      </c:pt>
                <c:pt idx="57222">
                  <c:v>0.43604604407014314</c:v>
                </c:pt>
                <c:pt idx="57223">
                  <c:v>0.44618664974619299</c:v>
                </c:pt>
                <c:pt idx="57224">
                  <c:v>0.44280644785417633</c:v>
                </c:pt>
                <c:pt idx="57225">
                  <c:v>0.45294705353022618</c:v>
                </c:pt>
                <c:pt idx="57226">
                  <c:v>0.45294705353022618</c:v>
                </c:pt>
                <c:pt idx="57227">
                  <c:v>0.45970745731425944</c:v>
                </c:pt>
                <c:pt idx="57228">
                  <c:v>0.46646786109829258</c:v>
                </c:pt>
                <c:pt idx="57229">
                  <c:v>0.46646786109829258</c:v>
                </c:pt>
                <c:pt idx="57230">
                  <c:v>0.47660846677434243</c:v>
                </c:pt>
                <c:pt idx="57231">
                  <c:v>0.47998866866635903</c:v>
                </c:pt>
                <c:pt idx="57232">
                  <c:v>0.48674907245039228</c:v>
                </c:pt>
                <c:pt idx="57233">
                  <c:v>0.48674907245039228</c:v>
                </c:pt>
                <c:pt idx="57234">
                  <c:v>0.50026988001845873</c:v>
                </c:pt>
                <c:pt idx="57235">
                  <c:v>0.50365008191047533</c:v>
                </c:pt>
                <c:pt idx="57236">
                  <c:v>0.51379068758652524</c:v>
                </c:pt>
                <c:pt idx="57237">
                  <c:v>0.52055109137055844</c:v>
                </c:pt>
                <c:pt idx="57238">
                  <c:v>0.53407189893862494</c:v>
                </c:pt>
                <c:pt idx="57239">
                  <c:v>0.54083230272265814</c:v>
                </c:pt>
                <c:pt idx="57240">
                  <c:v>0.54083230272265814</c:v>
                </c:pt>
                <c:pt idx="57241">
                  <c:v>0.55097290839870794</c:v>
                </c:pt>
                <c:pt idx="57242">
                  <c:v>0.54759270650669134</c:v>
                </c:pt>
                <c:pt idx="57243">
                  <c:v>0.56111351407475774</c:v>
                </c:pt>
                <c:pt idx="57244">
                  <c:v>0.56111351407475774</c:v>
                </c:pt>
                <c:pt idx="57245">
                  <c:v>0.56787391785879104</c:v>
                </c:pt>
                <c:pt idx="57246">
                  <c:v>0.57125411975080764</c:v>
                </c:pt>
                <c:pt idx="57247">
                  <c:v>0.57125411975080764</c:v>
                </c:pt>
                <c:pt idx="57248">
                  <c:v>0.58139472542685744</c:v>
                </c:pt>
                <c:pt idx="57249">
                  <c:v>0.58815512921089075</c:v>
                </c:pt>
                <c:pt idx="57250">
                  <c:v>0.58477492731887404</c:v>
                </c:pt>
                <c:pt idx="57251">
                  <c:v>0.58815512921089075</c:v>
                </c:pt>
                <c:pt idx="57252">
                  <c:v>0.59153533110290735</c:v>
                </c:pt>
                <c:pt idx="57253">
                  <c:v>0.60505613867097374</c:v>
                </c:pt>
                <c:pt idx="57254">
                  <c:v>0.59829573488694054</c:v>
                </c:pt>
                <c:pt idx="57255">
                  <c:v>0.60167593677895714</c:v>
                </c:pt>
                <c:pt idx="57256">
                  <c:v>0.60167593677895714</c:v>
                </c:pt>
                <c:pt idx="57257">
                  <c:v>0.60167593677895714</c:v>
                </c:pt>
                <c:pt idx="57258">
                  <c:v>0.60843634056299045</c:v>
                </c:pt>
                <c:pt idx="57259">
                  <c:v>0.61519674434702365</c:v>
                </c:pt>
                <c:pt idx="57260">
                  <c:v>0.61857694623904025</c:v>
                </c:pt>
                <c:pt idx="57261">
                  <c:v>0.62533735002307345</c:v>
                </c:pt>
                <c:pt idx="57262">
                  <c:v>0.62871755191509004</c:v>
                </c:pt>
                <c:pt idx="57263">
                  <c:v>0.62533735002307345</c:v>
                </c:pt>
                <c:pt idx="57264">
                  <c:v>0.63209775380710675</c:v>
                </c:pt>
                <c:pt idx="57265">
                  <c:v>0.63209775380710675</c:v>
                </c:pt>
                <c:pt idx="57266">
                  <c:v>0.63547795569912324</c:v>
                </c:pt>
                <c:pt idx="57267">
                  <c:v>0.64223835948315644</c:v>
                </c:pt>
                <c:pt idx="57268">
                  <c:v>0.63885815759113984</c:v>
                </c:pt>
                <c:pt idx="57269">
                  <c:v>0.64223835948315644</c:v>
                </c:pt>
                <c:pt idx="57270">
                  <c:v>0.63885815759113984</c:v>
                </c:pt>
                <c:pt idx="57271">
                  <c:v>0.63885815759113984</c:v>
                </c:pt>
                <c:pt idx="57272">
                  <c:v>0.64223835948315644</c:v>
                </c:pt>
                <c:pt idx="57273">
                  <c:v>0.64899876326718975</c:v>
                </c:pt>
                <c:pt idx="57274">
                  <c:v>0.64899876326718975</c:v>
                </c:pt>
                <c:pt idx="57275">
                  <c:v>0.65913936894323955</c:v>
                </c:pt>
                <c:pt idx="57276">
                  <c:v>0.65913936894323955</c:v>
                </c:pt>
                <c:pt idx="57277">
                  <c:v>0.65913936894323955</c:v>
                </c:pt>
                <c:pt idx="57278">
                  <c:v>0.66251957083525614</c:v>
                </c:pt>
                <c:pt idx="57279">
                  <c:v>0.66589977272727285</c:v>
                </c:pt>
                <c:pt idx="57280">
                  <c:v>0.67266017651130605</c:v>
                </c:pt>
                <c:pt idx="57281">
                  <c:v>0.66251957083525614</c:v>
                </c:pt>
                <c:pt idx="57282">
                  <c:v>0.66927997461928945</c:v>
                </c:pt>
                <c:pt idx="57283">
                  <c:v>0.67604037840332265</c:v>
                </c:pt>
                <c:pt idx="57284">
                  <c:v>0.67604037840332265</c:v>
                </c:pt>
                <c:pt idx="57285">
                  <c:v>0.67942058029533914</c:v>
                </c:pt>
                <c:pt idx="57286">
                  <c:v>0.67266017651130605</c:v>
                </c:pt>
                <c:pt idx="57287">
                  <c:v>0.67942058029533914</c:v>
                </c:pt>
                <c:pt idx="57288">
                  <c:v>0.68618098407937245</c:v>
                </c:pt>
                <c:pt idx="57289">
                  <c:v>0.68956118597138916</c:v>
                </c:pt>
                <c:pt idx="57290">
                  <c:v>0.68956118597138916</c:v>
                </c:pt>
                <c:pt idx="57291">
                  <c:v>0.69970179164743884</c:v>
                </c:pt>
                <c:pt idx="57292">
                  <c:v>0.70984239732348886</c:v>
                </c:pt>
                <c:pt idx="57293">
                  <c:v>0.71998300299953855</c:v>
                </c:pt>
                <c:pt idx="57294">
                  <c:v>0.73012360867558856</c:v>
                </c:pt>
                <c:pt idx="57295">
                  <c:v>0.74026421435163825</c:v>
                </c:pt>
                <c:pt idx="57296">
                  <c:v>0.73350381056760505</c:v>
                </c:pt>
                <c:pt idx="57297">
                  <c:v>0.74364441624365496</c:v>
                </c:pt>
                <c:pt idx="57298">
                  <c:v>0.74702461813567156</c:v>
                </c:pt>
                <c:pt idx="57299">
                  <c:v>0.75040482002768816</c:v>
                </c:pt>
                <c:pt idx="57300">
                  <c:v>0.75716522381172147</c:v>
                </c:pt>
                <c:pt idx="57301">
                  <c:v>0.74702461813567156</c:v>
                </c:pt>
                <c:pt idx="57302">
                  <c:v>0.75040482002768816</c:v>
                </c:pt>
                <c:pt idx="57303">
                  <c:v>0.74702461813567156</c:v>
                </c:pt>
                <c:pt idx="57304">
                  <c:v>0.76054542570373795</c:v>
                </c:pt>
                <c:pt idx="57305">
                  <c:v>0.75716522381172147</c:v>
                </c:pt>
                <c:pt idx="57306">
                  <c:v>0.75716522381172147</c:v>
                </c:pt>
                <c:pt idx="57307">
                  <c:v>0.75378502191970476</c:v>
                </c:pt>
                <c:pt idx="57308">
                  <c:v>0.75716522381172147</c:v>
                </c:pt>
                <c:pt idx="57309">
                  <c:v>0.75716522381172147</c:v>
                </c:pt>
                <c:pt idx="57310">
                  <c:v>0.76054542570373795</c:v>
                </c:pt>
                <c:pt idx="57311">
                  <c:v>0.76730582948777126</c:v>
                </c:pt>
                <c:pt idx="57312">
                  <c:v>0.77744643516382095</c:v>
                </c:pt>
                <c:pt idx="57313">
                  <c:v>0.77744643516382095</c:v>
                </c:pt>
                <c:pt idx="57314">
                  <c:v>0.77744643516382095</c:v>
                </c:pt>
                <c:pt idx="57315">
                  <c:v>0.78420683894785426</c:v>
                </c:pt>
                <c:pt idx="57316">
                  <c:v>0.78420683894785426</c:v>
                </c:pt>
                <c:pt idx="57317">
                  <c:v>0.79772764651592065</c:v>
                </c:pt>
                <c:pt idx="57318">
                  <c:v>0.79772764651592065</c:v>
                </c:pt>
                <c:pt idx="57319">
                  <c:v>0.79772764651592065</c:v>
                </c:pt>
                <c:pt idx="57320">
                  <c:v>0.79772764651592065</c:v>
                </c:pt>
                <c:pt idx="57321">
                  <c:v>0.79772764651592065</c:v>
                </c:pt>
                <c:pt idx="57322">
                  <c:v>0.80786825219197056</c:v>
                </c:pt>
                <c:pt idx="57323">
                  <c:v>0.81124845408398716</c:v>
                </c:pt>
                <c:pt idx="57324">
                  <c:v>0.81124845408398716</c:v>
                </c:pt>
                <c:pt idx="57325">
                  <c:v>0.81800885786802036</c:v>
                </c:pt>
                <c:pt idx="57326">
                  <c:v>0.82814946354407026</c:v>
                </c:pt>
                <c:pt idx="57327">
                  <c:v>0.82476926165205366</c:v>
                </c:pt>
                <c:pt idx="57328">
                  <c:v>0.83152966543608686</c:v>
                </c:pt>
                <c:pt idx="57329">
                  <c:v>0.83829006922012006</c:v>
                </c:pt>
                <c:pt idx="57330">
                  <c:v>0.85181087678818657</c:v>
                </c:pt>
                <c:pt idx="57331">
                  <c:v>0.85857128057221976</c:v>
                </c:pt>
                <c:pt idx="57332">
                  <c:v>0.87209208814028627</c:v>
                </c:pt>
                <c:pt idx="57333">
                  <c:v>0.88223269381633607</c:v>
                </c:pt>
                <c:pt idx="57334">
                  <c:v>0.89237329949238597</c:v>
                </c:pt>
                <c:pt idx="57335">
                  <c:v>0.89237329949238597</c:v>
                </c:pt>
                <c:pt idx="57336">
                  <c:v>0.89575350138440246</c:v>
                </c:pt>
                <c:pt idx="57337">
                  <c:v>0.89913370327641917</c:v>
                </c:pt>
                <c:pt idx="57338">
                  <c:v>0.90589410706045237</c:v>
                </c:pt>
                <c:pt idx="57339">
                  <c:v>0.90251390516843566</c:v>
                </c:pt>
                <c:pt idx="57340">
                  <c:v>0.90251390516843566</c:v>
                </c:pt>
                <c:pt idx="57341">
                  <c:v>0.90589410706045237</c:v>
                </c:pt>
                <c:pt idx="57342">
                  <c:v>0.90251390516843566</c:v>
                </c:pt>
                <c:pt idx="57343">
                  <c:v>0.90927430895246897</c:v>
                </c:pt>
                <c:pt idx="57344">
                  <c:v>0.90589410706045237</c:v>
                </c:pt>
                <c:pt idx="57345">
                  <c:v>0.90251390516843566</c:v>
                </c:pt>
                <c:pt idx="57346">
                  <c:v>0.90589410706045237</c:v>
                </c:pt>
                <c:pt idx="57347">
                  <c:v>0.91265451084448568</c:v>
                </c:pt>
                <c:pt idx="57348">
                  <c:v>0.91603471273650217</c:v>
                </c:pt>
                <c:pt idx="57349">
                  <c:v>0.91603471273650217</c:v>
                </c:pt>
                <c:pt idx="57350">
                  <c:v>0.91603471273650217</c:v>
                </c:pt>
                <c:pt idx="57351">
                  <c:v>0.92279511652053536</c:v>
                </c:pt>
                <c:pt idx="57352">
                  <c:v>0.92279511652053536</c:v>
                </c:pt>
                <c:pt idx="57353">
                  <c:v>0.92617531841255207</c:v>
                </c:pt>
                <c:pt idx="57354">
                  <c:v>0.91603471273650217</c:v>
                </c:pt>
                <c:pt idx="57355">
                  <c:v>0.92955552030456867</c:v>
                </c:pt>
                <c:pt idx="57356">
                  <c:v>0.93293572219658516</c:v>
                </c:pt>
                <c:pt idx="57357">
                  <c:v>0.92955552030456867</c:v>
                </c:pt>
                <c:pt idx="57358">
                  <c:v>0.93631592408860187</c:v>
                </c:pt>
                <c:pt idx="57359">
                  <c:v>0.92617531841255207</c:v>
                </c:pt>
                <c:pt idx="57360">
                  <c:v>0.93631592408860187</c:v>
                </c:pt>
                <c:pt idx="57361">
                  <c:v>0.93631592408860187</c:v>
                </c:pt>
                <c:pt idx="57362">
                  <c:v>0.93293572219658516</c:v>
                </c:pt>
                <c:pt idx="57363">
                  <c:v>0.94645652976465167</c:v>
                </c:pt>
                <c:pt idx="57364">
                  <c:v>0.94645652976465167</c:v>
                </c:pt>
                <c:pt idx="57365">
                  <c:v>0.94983673165666838</c:v>
                </c:pt>
                <c:pt idx="57366">
                  <c:v>0.95321693354868486</c:v>
                </c:pt>
                <c:pt idx="57367">
                  <c:v>0.95321693354868486</c:v>
                </c:pt>
                <c:pt idx="57368">
                  <c:v>0.94645652976465167</c:v>
                </c:pt>
                <c:pt idx="57369">
                  <c:v>0.95997733733271806</c:v>
                </c:pt>
                <c:pt idx="57370">
                  <c:v>0.96335753922473477</c:v>
                </c:pt>
                <c:pt idx="57371">
                  <c:v>0.95997733733271806</c:v>
                </c:pt>
                <c:pt idx="57372">
                  <c:v>0.96335753922473477</c:v>
                </c:pt>
                <c:pt idx="57373">
                  <c:v>0.97011794300876808</c:v>
                </c:pt>
                <c:pt idx="57374">
                  <c:v>0.96335753922473477</c:v>
                </c:pt>
                <c:pt idx="57375">
                  <c:v>0.96673774111675137</c:v>
                </c:pt>
                <c:pt idx="57376">
                  <c:v>0.96673774111675137</c:v>
                </c:pt>
                <c:pt idx="57377">
                  <c:v>0.96335753922473477</c:v>
                </c:pt>
                <c:pt idx="57378">
                  <c:v>0.97011794300876808</c:v>
                </c:pt>
                <c:pt idx="57379">
                  <c:v>0.97011794300876808</c:v>
                </c:pt>
                <c:pt idx="57380">
                  <c:v>0.97011794300876808</c:v>
                </c:pt>
                <c:pt idx="57381">
                  <c:v>0.96673774111675137</c:v>
                </c:pt>
                <c:pt idx="57382">
                  <c:v>0.96673774111675137</c:v>
                </c:pt>
                <c:pt idx="57383">
                  <c:v>0.96673774111675137</c:v>
                </c:pt>
                <c:pt idx="57384">
                  <c:v>0.96335753922473477</c:v>
                </c:pt>
                <c:pt idx="57385">
                  <c:v>0.96335753922473477</c:v>
                </c:pt>
                <c:pt idx="57386">
                  <c:v>0.95997733733271806</c:v>
                </c:pt>
                <c:pt idx="57387">
                  <c:v>0.95659713544070157</c:v>
                </c:pt>
                <c:pt idx="57388">
                  <c:v>0.95321693354868486</c:v>
                </c:pt>
                <c:pt idx="57389">
                  <c:v>0.95321693354868486</c:v>
                </c:pt>
                <c:pt idx="57390">
                  <c:v>0.95321693354868486</c:v>
                </c:pt>
                <c:pt idx="57391">
                  <c:v>0.94307632787263507</c:v>
                </c:pt>
                <c:pt idx="57392">
                  <c:v>0.94307632787263507</c:v>
                </c:pt>
                <c:pt idx="57393">
                  <c:v>0.93631592408860187</c:v>
                </c:pt>
                <c:pt idx="57394">
                  <c:v>0.93293572219658516</c:v>
                </c:pt>
                <c:pt idx="57395">
                  <c:v>0.92279511652053536</c:v>
                </c:pt>
                <c:pt idx="57396">
                  <c:v>0.92279511652053536</c:v>
                </c:pt>
                <c:pt idx="57397">
                  <c:v>0.91265451084448568</c:v>
                </c:pt>
                <c:pt idx="57398">
                  <c:v>0.90251390516843566</c:v>
                </c:pt>
                <c:pt idx="57399">
                  <c:v>0.90589410706045237</c:v>
                </c:pt>
                <c:pt idx="57400">
                  <c:v>0.90251390516843566</c:v>
                </c:pt>
                <c:pt idx="57401">
                  <c:v>0.89237329949238597</c:v>
                </c:pt>
                <c:pt idx="57402">
                  <c:v>0.89575350138440246</c:v>
                </c:pt>
                <c:pt idx="57403">
                  <c:v>0.87547229003230276</c:v>
                </c:pt>
                <c:pt idx="57404">
                  <c:v>0.87209208814028627</c:v>
                </c:pt>
                <c:pt idx="57405">
                  <c:v>0.86195148246423636</c:v>
                </c:pt>
                <c:pt idx="57406">
                  <c:v>0.85519107868020305</c:v>
                </c:pt>
                <c:pt idx="57407">
                  <c:v>0.85519107868020305</c:v>
                </c:pt>
                <c:pt idx="57408">
                  <c:v>0.84505047300415326</c:v>
                </c:pt>
                <c:pt idx="57409">
                  <c:v>0.83490986732810357</c:v>
                </c:pt>
                <c:pt idx="57410">
                  <c:v>0.81462865597600387</c:v>
                </c:pt>
                <c:pt idx="57411">
                  <c:v>0.80448805029995396</c:v>
                </c:pt>
                <c:pt idx="57412">
                  <c:v>0.80786825219197056</c:v>
                </c:pt>
                <c:pt idx="57413">
                  <c:v>0.81124845408398716</c:v>
                </c:pt>
                <c:pt idx="57414">
                  <c:v>0.80786825219197056</c:v>
                </c:pt>
                <c:pt idx="57415">
                  <c:v>0.79434744462390416</c:v>
                </c:pt>
                <c:pt idx="57416">
                  <c:v>0.78758704083987097</c:v>
                </c:pt>
                <c:pt idx="57417">
                  <c:v>0.77744643516382095</c:v>
                </c:pt>
                <c:pt idx="57418">
                  <c:v>0.77406623327180446</c:v>
                </c:pt>
                <c:pt idx="57419">
                  <c:v>0.77406623327180446</c:v>
                </c:pt>
                <c:pt idx="57420">
                  <c:v>0.76054542570373795</c:v>
                </c:pt>
                <c:pt idx="57421">
                  <c:v>0.75378502191970476</c:v>
                </c:pt>
                <c:pt idx="57422">
                  <c:v>0.74702461813567156</c:v>
                </c:pt>
                <c:pt idx="57423">
                  <c:v>0.74026421435163825</c:v>
                </c:pt>
                <c:pt idx="57424">
                  <c:v>0.73012360867558856</c:v>
                </c:pt>
                <c:pt idx="57425">
                  <c:v>0.72674340678357185</c:v>
                </c:pt>
                <c:pt idx="57426">
                  <c:v>0.71660280110752206</c:v>
                </c:pt>
                <c:pt idx="57427">
                  <c:v>0.70984239732348886</c:v>
                </c:pt>
                <c:pt idx="57428">
                  <c:v>0.70308199353945555</c:v>
                </c:pt>
                <c:pt idx="57429">
                  <c:v>0.69632158975542235</c:v>
                </c:pt>
                <c:pt idx="57430">
                  <c:v>0.68956118597138916</c:v>
                </c:pt>
                <c:pt idx="57431">
                  <c:v>0.68618098407937245</c:v>
                </c:pt>
                <c:pt idx="57432">
                  <c:v>0.68280078218735585</c:v>
                </c:pt>
                <c:pt idx="57433">
                  <c:v>0.67604037840332265</c:v>
                </c:pt>
                <c:pt idx="57434">
                  <c:v>0.66927997461928945</c:v>
                </c:pt>
                <c:pt idx="57435">
                  <c:v>0.65913936894323955</c:v>
                </c:pt>
                <c:pt idx="57436">
                  <c:v>0.64899876326718975</c:v>
                </c:pt>
                <c:pt idx="57437">
                  <c:v>0.64223835948315644</c:v>
                </c:pt>
                <c:pt idx="57438">
                  <c:v>0.63885815759113984</c:v>
                </c:pt>
                <c:pt idx="57439">
                  <c:v>0.63547795569912324</c:v>
                </c:pt>
                <c:pt idx="57440">
                  <c:v>0.61857694623904025</c:v>
                </c:pt>
                <c:pt idx="57441">
                  <c:v>0.61857694623904025</c:v>
                </c:pt>
                <c:pt idx="57442">
                  <c:v>0.61519674434702365</c:v>
                </c:pt>
                <c:pt idx="57443">
                  <c:v>0.60843634056299045</c:v>
                </c:pt>
                <c:pt idx="57444">
                  <c:v>0.60167593677895714</c:v>
                </c:pt>
                <c:pt idx="57445">
                  <c:v>0.58815512921089075</c:v>
                </c:pt>
                <c:pt idx="57446">
                  <c:v>0.58139472542685744</c:v>
                </c:pt>
                <c:pt idx="57447">
                  <c:v>0.57801452353484084</c:v>
                </c:pt>
                <c:pt idx="57448">
                  <c:v>0.57125411975080764</c:v>
                </c:pt>
                <c:pt idx="57449">
                  <c:v>0.56111351407475774</c:v>
                </c:pt>
                <c:pt idx="57450">
                  <c:v>0.55773331218274114</c:v>
                </c:pt>
                <c:pt idx="57451">
                  <c:v>0.54759270650669134</c:v>
                </c:pt>
                <c:pt idx="57452">
                  <c:v>0.54421250461467474</c:v>
                </c:pt>
                <c:pt idx="57453">
                  <c:v>0.53745210083064154</c:v>
                </c:pt>
                <c:pt idx="57454">
                  <c:v>0.53745210083064154</c:v>
                </c:pt>
                <c:pt idx="57455">
                  <c:v>0.52393129326257504</c:v>
                </c:pt>
                <c:pt idx="57456">
                  <c:v>0.52393129326257504</c:v>
                </c:pt>
                <c:pt idx="57457">
                  <c:v>0.51717088947854184</c:v>
                </c:pt>
                <c:pt idx="57458">
                  <c:v>0.51717088947854184</c:v>
                </c:pt>
                <c:pt idx="57459">
                  <c:v>0.51041048569450864</c:v>
                </c:pt>
                <c:pt idx="57460">
                  <c:v>0.50365008191047533</c:v>
                </c:pt>
                <c:pt idx="57461">
                  <c:v>0.49350947623442554</c:v>
                </c:pt>
                <c:pt idx="57462">
                  <c:v>0.49350947623442554</c:v>
                </c:pt>
                <c:pt idx="57463">
                  <c:v>0.49688967812644214</c:v>
                </c:pt>
                <c:pt idx="57464">
                  <c:v>0.49012927434240888</c:v>
                </c:pt>
                <c:pt idx="57465">
                  <c:v>0.47322826488232583</c:v>
                </c:pt>
                <c:pt idx="57466">
                  <c:v>0.47998866866635903</c:v>
                </c:pt>
                <c:pt idx="57467">
                  <c:v>0.47998866866635903</c:v>
                </c:pt>
                <c:pt idx="57468">
                  <c:v>0.46984806299030923</c:v>
                </c:pt>
                <c:pt idx="57469">
                  <c:v>0.46646786109829258</c:v>
                </c:pt>
                <c:pt idx="57470">
                  <c:v>0.45294705353022618</c:v>
                </c:pt>
                <c:pt idx="57471">
                  <c:v>0.45294705353022618</c:v>
                </c:pt>
                <c:pt idx="57472">
                  <c:v>0.44618664974619299</c:v>
                </c:pt>
                <c:pt idx="57473">
                  <c:v>0.44280644785417633</c:v>
                </c:pt>
                <c:pt idx="57474">
                  <c:v>0.44618664974619299</c:v>
                </c:pt>
                <c:pt idx="57475">
                  <c:v>0.44280644785417633</c:v>
                </c:pt>
                <c:pt idx="57476">
                  <c:v>0.43604604407014314</c:v>
                </c:pt>
                <c:pt idx="57477">
                  <c:v>0.42252523650207663</c:v>
                </c:pt>
                <c:pt idx="57478">
                  <c:v>0.42590543839409328</c:v>
                </c:pt>
                <c:pt idx="57479">
                  <c:v>0.42252523650207663</c:v>
                </c:pt>
                <c:pt idx="57480">
                  <c:v>0.41576483271804343</c:v>
                </c:pt>
                <c:pt idx="57481">
                  <c:v>0.40562422704199358</c:v>
                </c:pt>
                <c:pt idx="57482">
                  <c:v>0.40900442893401018</c:v>
                </c:pt>
                <c:pt idx="57483">
                  <c:v>0.40562422704199358</c:v>
                </c:pt>
                <c:pt idx="57484">
                  <c:v>0.39548362136594373</c:v>
                </c:pt>
                <c:pt idx="57485">
                  <c:v>0.39548362136594373</c:v>
                </c:pt>
                <c:pt idx="57486">
                  <c:v>0.37858261190586073</c:v>
                </c:pt>
                <c:pt idx="57487">
                  <c:v>0.38196281379787728</c:v>
                </c:pt>
                <c:pt idx="57488">
                  <c:v>0.38534301568989388</c:v>
                </c:pt>
                <c:pt idx="57489">
                  <c:v>0.38196281379787728</c:v>
                </c:pt>
                <c:pt idx="57490">
                  <c:v>0.37520241001384408</c:v>
                </c:pt>
                <c:pt idx="57491">
                  <c:v>0.37182220812182748</c:v>
                </c:pt>
                <c:pt idx="57492">
                  <c:v>0.37520241001384408</c:v>
                </c:pt>
                <c:pt idx="57493">
                  <c:v>0.37182220812182748</c:v>
                </c:pt>
                <c:pt idx="57494">
                  <c:v>0.37520241001384408</c:v>
                </c:pt>
                <c:pt idx="57495">
                  <c:v>0.37520241001384408</c:v>
                </c:pt>
                <c:pt idx="57496">
                  <c:v>0.36506180433779428</c:v>
                </c:pt>
                <c:pt idx="57497">
                  <c:v>0.36168160244577763</c:v>
                </c:pt>
                <c:pt idx="57498">
                  <c:v>0.36168160244577763</c:v>
                </c:pt>
                <c:pt idx="57499">
                  <c:v>0.36506180433779428</c:v>
                </c:pt>
                <c:pt idx="57500">
                  <c:v>0.36506180433779428</c:v>
                </c:pt>
                <c:pt idx="57501">
                  <c:v>0.36168160244577763</c:v>
                </c:pt>
                <c:pt idx="57502">
                  <c:v>0.35830140055376103</c:v>
                </c:pt>
                <c:pt idx="57503">
                  <c:v>0.35830140055376103</c:v>
                </c:pt>
                <c:pt idx="57504">
                  <c:v>0.36506180433779428</c:v>
                </c:pt>
                <c:pt idx="57505">
                  <c:v>0.35830140055376103</c:v>
                </c:pt>
                <c:pt idx="57506">
                  <c:v>0.35492119866174443</c:v>
                </c:pt>
                <c:pt idx="57507">
                  <c:v>0.35830140055376103</c:v>
                </c:pt>
                <c:pt idx="57508">
                  <c:v>0.36168160244577763</c:v>
                </c:pt>
                <c:pt idx="57509">
                  <c:v>0.36506180433779428</c:v>
                </c:pt>
                <c:pt idx="57510">
                  <c:v>0.36168160244577763</c:v>
                </c:pt>
                <c:pt idx="57511">
                  <c:v>0.36506180433779428</c:v>
                </c:pt>
                <c:pt idx="57512">
                  <c:v>0.36168160244577763</c:v>
                </c:pt>
                <c:pt idx="57513">
                  <c:v>0.36168160244577763</c:v>
                </c:pt>
                <c:pt idx="57514">
                  <c:v>0.36168160244577763</c:v>
                </c:pt>
                <c:pt idx="57515">
                  <c:v>0.36506180433779428</c:v>
                </c:pt>
                <c:pt idx="57516">
                  <c:v>0.35830140055376103</c:v>
                </c:pt>
                <c:pt idx="57517">
                  <c:v>0.36168160244577763</c:v>
                </c:pt>
                <c:pt idx="57518">
                  <c:v>0.36506180433779428</c:v>
                </c:pt>
                <c:pt idx="57519">
                  <c:v>0.36844200622981088</c:v>
                </c:pt>
                <c:pt idx="57520">
                  <c:v>0.36506180433779428</c:v>
                </c:pt>
                <c:pt idx="57521">
                  <c:v>0.36844200622981088</c:v>
                </c:pt>
                <c:pt idx="57522">
                  <c:v>0.36844200622981088</c:v>
                </c:pt>
                <c:pt idx="57523">
                  <c:v>0.37520241001384408</c:v>
                </c:pt>
                <c:pt idx="57524">
                  <c:v>0.38196281379787728</c:v>
                </c:pt>
                <c:pt idx="57525">
                  <c:v>0.38534301568989388</c:v>
                </c:pt>
                <c:pt idx="57526">
                  <c:v>0.37858261190586073</c:v>
                </c:pt>
                <c:pt idx="57527">
                  <c:v>0.38872321758191047</c:v>
                </c:pt>
                <c:pt idx="57528">
                  <c:v>0.39886382325796033</c:v>
                </c:pt>
                <c:pt idx="57529">
                  <c:v>0.39886382325796033</c:v>
                </c:pt>
                <c:pt idx="57530">
                  <c:v>0.41914503461006003</c:v>
                </c:pt>
                <c:pt idx="57531">
                  <c:v>0.41238463082602683</c:v>
                </c:pt>
                <c:pt idx="57532">
                  <c:v>0.42252523650207663</c:v>
                </c:pt>
                <c:pt idx="57533">
                  <c:v>0.42590543839409328</c:v>
                </c:pt>
                <c:pt idx="57534">
                  <c:v>0.43604604407014314</c:v>
                </c:pt>
                <c:pt idx="57535">
                  <c:v>0.43604604407014314</c:v>
                </c:pt>
                <c:pt idx="57536">
                  <c:v>0.44956685163820959</c:v>
                </c:pt>
                <c:pt idx="57537">
                  <c:v>0.45294705353022618</c:v>
                </c:pt>
                <c:pt idx="57538">
                  <c:v>0.46646786109829258</c:v>
                </c:pt>
                <c:pt idx="57539">
                  <c:v>0.46646786109829258</c:v>
                </c:pt>
                <c:pt idx="57540">
                  <c:v>0.47322826488232583</c:v>
                </c:pt>
                <c:pt idx="57541">
                  <c:v>0.47660846677434243</c:v>
                </c:pt>
                <c:pt idx="57542">
                  <c:v>0.48336887055837569</c:v>
                </c:pt>
                <c:pt idx="57543">
                  <c:v>0.48336887055837569</c:v>
                </c:pt>
                <c:pt idx="57544">
                  <c:v>0.49688967812644214</c:v>
                </c:pt>
                <c:pt idx="57545">
                  <c:v>0.50365008191047533</c:v>
                </c:pt>
                <c:pt idx="57546">
                  <c:v>0.50365008191047533</c:v>
                </c:pt>
                <c:pt idx="57547">
                  <c:v>0.50365008191047533</c:v>
                </c:pt>
                <c:pt idx="57548">
                  <c:v>0.51379068758652524</c:v>
                </c:pt>
                <c:pt idx="57549">
                  <c:v>0.51379068758652524</c:v>
                </c:pt>
                <c:pt idx="57550">
                  <c:v>0.51379068758652524</c:v>
                </c:pt>
                <c:pt idx="57551">
                  <c:v>0.52393129326257504</c:v>
                </c:pt>
                <c:pt idx="57552">
                  <c:v>0.52393129326257504</c:v>
                </c:pt>
                <c:pt idx="57553">
                  <c:v>0.53407189893862494</c:v>
                </c:pt>
                <c:pt idx="57554">
                  <c:v>0.53745210083064154</c:v>
                </c:pt>
                <c:pt idx="57555">
                  <c:v>0.54083230272265814</c:v>
                </c:pt>
                <c:pt idx="57556">
                  <c:v>0.54083230272265814</c:v>
                </c:pt>
                <c:pt idx="57557">
                  <c:v>0.54083230272265814</c:v>
                </c:pt>
                <c:pt idx="57558">
                  <c:v>0.54083230272265814</c:v>
                </c:pt>
                <c:pt idx="57559">
                  <c:v>0.54421250461467474</c:v>
                </c:pt>
                <c:pt idx="57560">
                  <c:v>0.55435311029072454</c:v>
                </c:pt>
                <c:pt idx="57561">
                  <c:v>0.56111351407475774</c:v>
                </c:pt>
                <c:pt idx="57562">
                  <c:v>0.55435311029072454</c:v>
                </c:pt>
                <c:pt idx="57563">
                  <c:v>0.55773331218274114</c:v>
                </c:pt>
                <c:pt idx="57564">
                  <c:v>0.56111351407475774</c:v>
                </c:pt>
                <c:pt idx="57565">
                  <c:v>0.56111351407475774</c:v>
                </c:pt>
                <c:pt idx="57566">
                  <c:v>0.56787391785879104</c:v>
                </c:pt>
                <c:pt idx="57567">
                  <c:v>0.57801452353484084</c:v>
                </c:pt>
                <c:pt idx="57568">
                  <c:v>0.58139472542685744</c:v>
                </c:pt>
                <c:pt idx="57569">
                  <c:v>0.57801452353484084</c:v>
                </c:pt>
                <c:pt idx="57570">
                  <c:v>0.58139472542685744</c:v>
                </c:pt>
                <c:pt idx="57571">
                  <c:v>0.58139472542685744</c:v>
                </c:pt>
                <c:pt idx="57572">
                  <c:v>0.58815512921089075</c:v>
                </c:pt>
                <c:pt idx="57573">
                  <c:v>0.58815512921089075</c:v>
                </c:pt>
                <c:pt idx="57574">
                  <c:v>0.59491553299492395</c:v>
                </c:pt>
                <c:pt idx="57575">
                  <c:v>0.59491553299492395</c:v>
                </c:pt>
                <c:pt idx="57576">
                  <c:v>0.60167593677895714</c:v>
                </c:pt>
                <c:pt idx="57577">
                  <c:v>0.60167593677895714</c:v>
                </c:pt>
                <c:pt idx="57578">
                  <c:v>0.60505613867097374</c:v>
                </c:pt>
                <c:pt idx="57579">
                  <c:v>0.61181654245500705</c:v>
                </c:pt>
                <c:pt idx="57580">
                  <c:v>0.61181654245500705</c:v>
                </c:pt>
                <c:pt idx="57581">
                  <c:v>0.62195714813105685</c:v>
                </c:pt>
                <c:pt idx="57582">
                  <c:v>0.62195714813105685</c:v>
                </c:pt>
                <c:pt idx="57583">
                  <c:v>0.61857694623904025</c:v>
                </c:pt>
                <c:pt idx="57584">
                  <c:v>0.62195714813105685</c:v>
                </c:pt>
                <c:pt idx="57585">
                  <c:v>0.61857694623904025</c:v>
                </c:pt>
                <c:pt idx="57586">
                  <c:v>0.62871755191509004</c:v>
                </c:pt>
                <c:pt idx="57587">
                  <c:v>0.62871755191509004</c:v>
                </c:pt>
                <c:pt idx="57588">
                  <c:v>0.62871755191509004</c:v>
                </c:pt>
                <c:pt idx="57589">
                  <c:v>0.63209775380710675</c:v>
                </c:pt>
                <c:pt idx="57590">
                  <c:v>0.63209775380710675</c:v>
                </c:pt>
                <c:pt idx="57591">
                  <c:v>0.63209775380710675</c:v>
                </c:pt>
                <c:pt idx="57592">
                  <c:v>0.63885815759113984</c:v>
                </c:pt>
                <c:pt idx="57593">
                  <c:v>0.63885815759113984</c:v>
                </c:pt>
                <c:pt idx="57594">
                  <c:v>0.63209775380710675</c:v>
                </c:pt>
                <c:pt idx="57595">
                  <c:v>0.64223835948315644</c:v>
                </c:pt>
                <c:pt idx="57596">
                  <c:v>0.63885815759113984</c:v>
                </c:pt>
                <c:pt idx="57597">
                  <c:v>0.64561856137517315</c:v>
                </c:pt>
                <c:pt idx="57598">
                  <c:v>0.64561856137517315</c:v>
                </c:pt>
                <c:pt idx="57599">
                  <c:v>0.64561856137517315</c:v>
                </c:pt>
                <c:pt idx="57600">
                  <c:v>0.64899876326718975</c:v>
                </c:pt>
                <c:pt idx="57601">
                  <c:v>0.65237896515920635</c:v>
                </c:pt>
                <c:pt idx="57602">
                  <c:v>0.65237896515920635</c:v>
                </c:pt>
                <c:pt idx="57603">
                  <c:v>0.65913936894323955</c:v>
                </c:pt>
                <c:pt idx="57604">
                  <c:v>0.66927997461928945</c:v>
                </c:pt>
                <c:pt idx="57605">
                  <c:v>0.67266017651130605</c:v>
                </c:pt>
                <c:pt idx="57606">
                  <c:v>0.67942058029533914</c:v>
                </c:pt>
                <c:pt idx="57607">
                  <c:v>0.68618098407937245</c:v>
                </c:pt>
                <c:pt idx="57608">
                  <c:v>0.69294138786340564</c:v>
                </c:pt>
                <c:pt idx="57609">
                  <c:v>0.68956118597138916</c:v>
                </c:pt>
                <c:pt idx="57610">
                  <c:v>0.68956118597138916</c:v>
                </c:pt>
                <c:pt idx="57611">
                  <c:v>0.69970179164743884</c:v>
                </c:pt>
                <c:pt idx="57612">
                  <c:v>0.70984239732348886</c:v>
                </c:pt>
                <c:pt idx="57613">
                  <c:v>0.71660280110752206</c:v>
                </c:pt>
                <c:pt idx="57614">
                  <c:v>0.72674340678357185</c:v>
                </c:pt>
                <c:pt idx="57615">
                  <c:v>0.73012360867558856</c:v>
                </c:pt>
                <c:pt idx="57616">
                  <c:v>0.72674340678357185</c:v>
                </c:pt>
                <c:pt idx="57617">
                  <c:v>0.74026421435163825</c:v>
                </c:pt>
                <c:pt idx="57618">
                  <c:v>0.75040482002768816</c:v>
                </c:pt>
                <c:pt idx="57619">
                  <c:v>0.75716522381172147</c:v>
                </c:pt>
                <c:pt idx="57620">
                  <c:v>0.76392562759575455</c:v>
                </c:pt>
                <c:pt idx="57621">
                  <c:v>0.77744643516382095</c:v>
                </c:pt>
                <c:pt idx="57622">
                  <c:v>0.77744643516382095</c:v>
                </c:pt>
                <c:pt idx="57623">
                  <c:v>0.79434744462390416</c:v>
                </c:pt>
                <c:pt idx="57624">
                  <c:v>0.79096724273188745</c:v>
                </c:pt>
                <c:pt idx="57625">
                  <c:v>0.79772764651592065</c:v>
                </c:pt>
                <c:pt idx="57626">
                  <c:v>0.80786825219197056</c:v>
                </c:pt>
                <c:pt idx="57627">
                  <c:v>0.81124845408398716</c:v>
                </c:pt>
                <c:pt idx="57628">
                  <c:v>0.81462865597600387</c:v>
                </c:pt>
                <c:pt idx="57629">
                  <c:v>0.82814946354407026</c:v>
                </c:pt>
                <c:pt idx="57630">
                  <c:v>0.83829006922012006</c:v>
                </c:pt>
                <c:pt idx="57631">
                  <c:v>0.83490986732810357</c:v>
                </c:pt>
                <c:pt idx="57632">
                  <c:v>0.84167027111213677</c:v>
                </c:pt>
                <c:pt idx="57633">
                  <c:v>0.85519107868020305</c:v>
                </c:pt>
                <c:pt idx="57634">
                  <c:v>0.84843067489616986</c:v>
                </c:pt>
                <c:pt idx="57635">
                  <c:v>0.86195148246423636</c:v>
                </c:pt>
                <c:pt idx="57636">
                  <c:v>0.87547229003230276</c:v>
                </c:pt>
                <c:pt idx="57637">
                  <c:v>0.87547229003230276</c:v>
                </c:pt>
                <c:pt idx="57638">
                  <c:v>0.87885249192431947</c:v>
                </c:pt>
                <c:pt idx="57639">
                  <c:v>0.88561289570835267</c:v>
                </c:pt>
                <c:pt idx="57640">
                  <c:v>0.89575350138440246</c:v>
                </c:pt>
                <c:pt idx="57641">
                  <c:v>0.90589410706045237</c:v>
                </c:pt>
                <c:pt idx="57642">
                  <c:v>0.90589410706045237</c:v>
                </c:pt>
                <c:pt idx="57643">
                  <c:v>0.91265451084448568</c:v>
                </c:pt>
                <c:pt idx="57644">
                  <c:v>0.91603471273650217</c:v>
                </c:pt>
                <c:pt idx="57645">
                  <c:v>0.91941491462851888</c:v>
                </c:pt>
                <c:pt idx="57646">
                  <c:v>0.92279511652053536</c:v>
                </c:pt>
                <c:pt idx="57647">
                  <c:v>0.92617531841255207</c:v>
                </c:pt>
                <c:pt idx="57648">
                  <c:v>0.92955552030456867</c:v>
                </c:pt>
                <c:pt idx="57649">
                  <c:v>0.94307632787263507</c:v>
                </c:pt>
                <c:pt idx="57650">
                  <c:v>0.93631592408860187</c:v>
                </c:pt>
                <c:pt idx="57651">
                  <c:v>0.93969612598061847</c:v>
                </c:pt>
                <c:pt idx="57652">
                  <c:v>0.93969612598061847</c:v>
                </c:pt>
                <c:pt idx="57653">
                  <c:v>0.93631592408860187</c:v>
                </c:pt>
                <c:pt idx="57654">
                  <c:v>0.93969612598061847</c:v>
                </c:pt>
                <c:pt idx="57655">
                  <c:v>0.93969612598061847</c:v>
                </c:pt>
                <c:pt idx="57656">
                  <c:v>0.93631592408860187</c:v>
                </c:pt>
                <c:pt idx="57657">
                  <c:v>0.93969612598061847</c:v>
                </c:pt>
                <c:pt idx="57658">
                  <c:v>0.93969612598061847</c:v>
                </c:pt>
                <c:pt idx="57659">
                  <c:v>0.93293572219658516</c:v>
                </c:pt>
                <c:pt idx="57660">
                  <c:v>0.93969612598061847</c:v>
                </c:pt>
                <c:pt idx="57661">
                  <c:v>0.93969612598061847</c:v>
                </c:pt>
                <c:pt idx="57662">
                  <c:v>0.93631592408860187</c:v>
                </c:pt>
                <c:pt idx="57663">
                  <c:v>0.93293572219658516</c:v>
                </c:pt>
                <c:pt idx="57664">
                  <c:v>0.93293572219658516</c:v>
                </c:pt>
                <c:pt idx="57665">
                  <c:v>0.92279511652053536</c:v>
                </c:pt>
                <c:pt idx="57666">
                  <c:v>0.92955552030456867</c:v>
                </c:pt>
                <c:pt idx="57667">
                  <c:v>0.92617531841255207</c:v>
                </c:pt>
                <c:pt idx="57668">
                  <c:v>0.92279511652053536</c:v>
                </c:pt>
                <c:pt idx="57669">
                  <c:v>0.91603471273650217</c:v>
                </c:pt>
                <c:pt idx="57670">
                  <c:v>0.91265451084448568</c:v>
                </c:pt>
                <c:pt idx="57671">
                  <c:v>0.90589410706045237</c:v>
                </c:pt>
                <c:pt idx="57672">
                  <c:v>0.90589410706045237</c:v>
                </c:pt>
                <c:pt idx="57673">
                  <c:v>0.89237329949238597</c:v>
                </c:pt>
                <c:pt idx="57674">
                  <c:v>0.89237329949238597</c:v>
                </c:pt>
                <c:pt idx="57675">
                  <c:v>0.88561289570835267</c:v>
                </c:pt>
                <c:pt idx="57676">
                  <c:v>0.88561289570835267</c:v>
                </c:pt>
                <c:pt idx="57677">
                  <c:v>0.87885249192431947</c:v>
                </c:pt>
                <c:pt idx="57678">
                  <c:v>0.87209208814028627</c:v>
                </c:pt>
                <c:pt idx="57679">
                  <c:v>0.87209208814028627</c:v>
                </c:pt>
                <c:pt idx="57680">
                  <c:v>0.86195148246423636</c:v>
                </c:pt>
                <c:pt idx="57681">
                  <c:v>0.85857128057221976</c:v>
                </c:pt>
                <c:pt idx="57682">
                  <c:v>0.84505047300415326</c:v>
                </c:pt>
                <c:pt idx="57683">
                  <c:v>0.84843067489616986</c:v>
                </c:pt>
                <c:pt idx="57684">
                  <c:v>0.84505047300415326</c:v>
                </c:pt>
                <c:pt idx="57685">
                  <c:v>0.84167027111213677</c:v>
                </c:pt>
                <c:pt idx="57686">
                  <c:v>0.83490986732810357</c:v>
                </c:pt>
                <c:pt idx="57687">
                  <c:v>0.81800885786802036</c:v>
                </c:pt>
                <c:pt idx="57688">
                  <c:v>0.81800885786802036</c:v>
                </c:pt>
                <c:pt idx="57689">
                  <c:v>0.80786825219197056</c:v>
                </c:pt>
                <c:pt idx="57690">
                  <c:v>0.79772764651592065</c:v>
                </c:pt>
                <c:pt idx="57691">
                  <c:v>0.79772764651592065</c:v>
                </c:pt>
                <c:pt idx="57692">
                  <c:v>0.79096724273188745</c:v>
                </c:pt>
                <c:pt idx="57693">
                  <c:v>0.78082663705583766</c:v>
                </c:pt>
                <c:pt idx="57694">
                  <c:v>0.77406623327180446</c:v>
                </c:pt>
                <c:pt idx="57695">
                  <c:v>0.76392562759575455</c:v>
                </c:pt>
                <c:pt idx="57696">
                  <c:v>0.76392562759575455</c:v>
                </c:pt>
                <c:pt idx="57697">
                  <c:v>0.75378502191970476</c:v>
                </c:pt>
                <c:pt idx="57698">
                  <c:v>0.74364441624365496</c:v>
                </c:pt>
                <c:pt idx="57699">
                  <c:v>0.73012360867558856</c:v>
                </c:pt>
                <c:pt idx="57700">
                  <c:v>0.72674340678357185</c:v>
                </c:pt>
                <c:pt idx="57701">
                  <c:v>0.71660280110752206</c:v>
                </c:pt>
                <c:pt idx="57702">
                  <c:v>0.70646219543147215</c:v>
                </c:pt>
                <c:pt idx="57703">
                  <c:v>0.70646219543147215</c:v>
                </c:pt>
                <c:pt idx="57704">
                  <c:v>0.68956118597138916</c:v>
                </c:pt>
                <c:pt idx="57705">
                  <c:v>0.68618098407937245</c:v>
                </c:pt>
                <c:pt idx="57706">
                  <c:v>0.67942058029533914</c:v>
                </c:pt>
                <c:pt idx="57707">
                  <c:v>0.66927997461928945</c:v>
                </c:pt>
                <c:pt idx="57708">
                  <c:v>0.66589977272727285</c:v>
                </c:pt>
                <c:pt idx="57709">
                  <c:v>0.65913936894323955</c:v>
                </c:pt>
                <c:pt idx="57710">
                  <c:v>0.64899876326718975</c:v>
                </c:pt>
                <c:pt idx="57711">
                  <c:v>0.64223835948315644</c:v>
                </c:pt>
                <c:pt idx="57712">
                  <c:v>0.63885815759113984</c:v>
                </c:pt>
                <c:pt idx="57713">
                  <c:v>0.63209775380710675</c:v>
                </c:pt>
                <c:pt idx="57714">
                  <c:v>0.62195714813105685</c:v>
                </c:pt>
                <c:pt idx="57715">
                  <c:v>0.60167593677895714</c:v>
                </c:pt>
                <c:pt idx="57716">
                  <c:v>0.61181654245500705</c:v>
                </c:pt>
                <c:pt idx="57717">
                  <c:v>0.60167593677895714</c:v>
                </c:pt>
                <c:pt idx="57718">
                  <c:v>0.59153533110290735</c:v>
                </c:pt>
                <c:pt idx="57719">
                  <c:v>0.58139472542685744</c:v>
                </c:pt>
                <c:pt idx="57720">
                  <c:v>0.57463432164282424</c:v>
                </c:pt>
                <c:pt idx="57721">
                  <c:v>0.56111351407475774</c:v>
                </c:pt>
                <c:pt idx="57722">
                  <c:v>0.55435311029072454</c:v>
                </c:pt>
                <c:pt idx="57723">
                  <c:v>0.54759270650669134</c:v>
                </c:pt>
                <c:pt idx="57724">
                  <c:v>0.54421250461467474</c:v>
                </c:pt>
                <c:pt idx="57725">
                  <c:v>0.53069169704660835</c:v>
                </c:pt>
                <c:pt idx="57726">
                  <c:v>0.52393129326257504</c:v>
                </c:pt>
                <c:pt idx="57727">
                  <c:v>0.52055109137055844</c:v>
                </c:pt>
                <c:pt idx="57728">
                  <c:v>0.52055109137055844</c:v>
                </c:pt>
                <c:pt idx="57729">
                  <c:v>0.51041048569450864</c:v>
                </c:pt>
                <c:pt idx="57730">
                  <c:v>0.50026988001845873</c:v>
                </c:pt>
                <c:pt idx="57731">
                  <c:v>0.49012927434240888</c:v>
                </c:pt>
                <c:pt idx="57732">
                  <c:v>0.48674907245039228</c:v>
                </c:pt>
                <c:pt idx="57733">
                  <c:v>0.48336887055837569</c:v>
                </c:pt>
                <c:pt idx="57734">
                  <c:v>0.47660846677434243</c:v>
                </c:pt>
                <c:pt idx="57735">
                  <c:v>0.46646786109829258</c:v>
                </c:pt>
                <c:pt idx="57736">
                  <c:v>0.46984806299030923</c:v>
                </c:pt>
                <c:pt idx="57737">
                  <c:v>0.45294705353022618</c:v>
                </c:pt>
                <c:pt idx="57738">
                  <c:v>0.44956685163820959</c:v>
                </c:pt>
                <c:pt idx="57739">
                  <c:v>0.44280644785417633</c:v>
                </c:pt>
                <c:pt idx="57740">
                  <c:v>0.43604604407014314</c:v>
                </c:pt>
                <c:pt idx="57741">
                  <c:v>0.42590543839409328</c:v>
                </c:pt>
                <c:pt idx="57742">
                  <c:v>0.43266584217812648</c:v>
                </c:pt>
                <c:pt idx="57743">
                  <c:v>0.42252523650207663</c:v>
                </c:pt>
                <c:pt idx="57744">
                  <c:v>0.42252523650207663</c:v>
                </c:pt>
                <c:pt idx="57745">
                  <c:v>0.41238463082602683</c:v>
                </c:pt>
                <c:pt idx="57746">
                  <c:v>0.40224402514997698</c:v>
                </c:pt>
                <c:pt idx="57747">
                  <c:v>0.39210341947392713</c:v>
                </c:pt>
                <c:pt idx="57748">
                  <c:v>0.38872321758191047</c:v>
                </c:pt>
                <c:pt idx="57749">
                  <c:v>0.38534301568989388</c:v>
                </c:pt>
                <c:pt idx="57750">
                  <c:v>0.37858261190586073</c:v>
                </c:pt>
                <c:pt idx="57751">
                  <c:v>0.37858261190586073</c:v>
                </c:pt>
                <c:pt idx="57752">
                  <c:v>0.37520241001384408</c:v>
                </c:pt>
                <c:pt idx="57753">
                  <c:v>0.36844200622981088</c:v>
                </c:pt>
                <c:pt idx="57754">
                  <c:v>0.37520241001384408</c:v>
                </c:pt>
                <c:pt idx="57755">
                  <c:v>0.35830140055376103</c:v>
                </c:pt>
                <c:pt idx="57756">
                  <c:v>0.35492119866174443</c:v>
                </c:pt>
                <c:pt idx="57757">
                  <c:v>0.34816079487771118</c:v>
                </c:pt>
                <c:pt idx="57758">
                  <c:v>0.34478059298569458</c:v>
                </c:pt>
                <c:pt idx="57759">
                  <c:v>0.33802018920166133</c:v>
                </c:pt>
                <c:pt idx="57760">
                  <c:v>0.33463998730964473</c:v>
                </c:pt>
                <c:pt idx="57761">
                  <c:v>0.33463998730964473</c:v>
                </c:pt>
                <c:pt idx="57762">
                  <c:v>0.33125978541762807</c:v>
                </c:pt>
                <c:pt idx="57763">
                  <c:v>0.32787958352561147</c:v>
                </c:pt>
                <c:pt idx="57764">
                  <c:v>0.32449938163359487</c:v>
                </c:pt>
                <c:pt idx="57765">
                  <c:v>0.32111917974157822</c:v>
                </c:pt>
                <c:pt idx="57766">
                  <c:v>0.32111917974157822</c:v>
                </c:pt>
                <c:pt idx="57767">
                  <c:v>0.31773897784956162</c:v>
                </c:pt>
                <c:pt idx="57768">
                  <c:v>0.30759837217351182</c:v>
                </c:pt>
                <c:pt idx="57769">
                  <c:v>0.30083796838947857</c:v>
                </c:pt>
                <c:pt idx="57770">
                  <c:v>0.30083796838947857</c:v>
                </c:pt>
                <c:pt idx="57771">
                  <c:v>0.29407756460544537</c:v>
                </c:pt>
                <c:pt idx="57772">
                  <c:v>0.29069736271342872</c:v>
                </c:pt>
                <c:pt idx="57773">
                  <c:v>0.28731716082141212</c:v>
                </c:pt>
                <c:pt idx="57774">
                  <c:v>0.28731716082141212</c:v>
                </c:pt>
                <c:pt idx="57775">
                  <c:v>0.27717655514536227</c:v>
                </c:pt>
                <c:pt idx="57776">
                  <c:v>0.28055675703737887</c:v>
                </c:pt>
                <c:pt idx="57777">
                  <c:v>0.28731716082141212</c:v>
                </c:pt>
                <c:pt idx="57778">
                  <c:v>0.28055675703737887</c:v>
                </c:pt>
                <c:pt idx="57779">
                  <c:v>0.27041615136132907</c:v>
                </c:pt>
                <c:pt idx="57780">
                  <c:v>0.26703594946931247</c:v>
                </c:pt>
                <c:pt idx="57781">
                  <c:v>0.26703594946931247</c:v>
                </c:pt>
                <c:pt idx="57782">
                  <c:v>0.26703594946931247</c:v>
                </c:pt>
                <c:pt idx="57783">
                  <c:v>0.26365574757729582</c:v>
                </c:pt>
                <c:pt idx="57784">
                  <c:v>0.26027554568527922</c:v>
                </c:pt>
                <c:pt idx="57785">
                  <c:v>0.25689534379326262</c:v>
                </c:pt>
                <c:pt idx="57786">
                  <c:v>0.26027554568527922</c:v>
                </c:pt>
                <c:pt idx="57787">
                  <c:v>0.26027554568527922</c:v>
                </c:pt>
                <c:pt idx="57788">
                  <c:v>0.25351514190124602</c:v>
                </c:pt>
                <c:pt idx="57789">
                  <c:v>0.26365574757729582</c:v>
                </c:pt>
                <c:pt idx="57790">
                  <c:v>0.25689534379326262</c:v>
                </c:pt>
                <c:pt idx="57791">
                  <c:v>0.25013494000922937</c:v>
                </c:pt>
                <c:pt idx="57792">
                  <c:v>0.25013494000922937</c:v>
                </c:pt>
                <c:pt idx="57793">
                  <c:v>0.24675473811721277</c:v>
                </c:pt>
                <c:pt idx="57794">
                  <c:v>0.25689534379326262</c:v>
                </c:pt>
                <c:pt idx="57795">
                  <c:v>0.24675473811721277</c:v>
                </c:pt>
                <c:pt idx="57796">
                  <c:v>0.25013494000922937</c:v>
                </c:pt>
                <c:pt idx="57797">
                  <c:v>0.23999433433317952</c:v>
                </c:pt>
                <c:pt idx="57798">
                  <c:v>0.24675473811721277</c:v>
                </c:pt>
                <c:pt idx="57799">
                  <c:v>0.23661413244116292</c:v>
                </c:pt>
                <c:pt idx="57800">
                  <c:v>0.23661413244116292</c:v>
                </c:pt>
                <c:pt idx="57801">
                  <c:v>0.24675473811721277</c:v>
                </c:pt>
                <c:pt idx="57802">
                  <c:v>0.23661413244116292</c:v>
                </c:pt>
                <c:pt idx="57803">
                  <c:v>0.23661413244116292</c:v>
                </c:pt>
                <c:pt idx="57804">
                  <c:v>0.23661413244116292</c:v>
                </c:pt>
                <c:pt idx="57805">
                  <c:v>0.23661413244116292</c:v>
                </c:pt>
                <c:pt idx="57806">
                  <c:v>0.23661413244116292</c:v>
                </c:pt>
                <c:pt idx="57807">
                  <c:v>0.23661413244116292</c:v>
                </c:pt>
                <c:pt idx="57808">
                  <c:v>0.23999433433317952</c:v>
                </c:pt>
                <c:pt idx="57809">
                  <c:v>0.23661413244116292</c:v>
                </c:pt>
                <c:pt idx="57810">
                  <c:v>0.23323393054914629</c:v>
                </c:pt>
                <c:pt idx="57811">
                  <c:v>0.23661413244116292</c:v>
                </c:pt>
                <c:pt idx="57812">
                  <c:v>0.23999433433317952</c:v>
                </c:pt>
                <c:pt idx="57813">
                  <c:v>0.23661413244116292</c:v>
                </c:pt>
                <c:pt idx="57814">
                  <c:v>0.23323393054914629</c:v>
                </c:pt>
                <c:pt idx="57815">
                  <c:v>0.23661413244116292</c:v>
                </c:pt>
                <c:pt idx="57816">
                  <c:v>0.22309332487309649</c:v>
                </c:pt>
                <c:pt idx="57817">
                  <c:v>0.22985372865712972</c:v>
                </c:pt>
                <c:pt idx="57818">
                  <c:v>0.22985372865712972</c:v>
                </c:pt>
                <c:pt idx="57819">
                  <c:v>0.22647352676511309</c:v>
                </c:pt>
                <c:pt idx="57820">
                  <c:v>0.23661413244116292</c:v>
                </c:pt>
                <c:pt idx="57821">
                  <c:v>0.23323393054914629</c:v>
                </c:pt>
                <c:pt idx="57822">
                  <c:v>0.22985372865712972</c:v>
                </c:pt>
                <c:pt idx="57823">
                  <c:v>0.22985372865712972</c:v>
                </c:pt>
                <c:pt idx="57824">
                  <c:v>0.23323393054914629</c:v>
                </c:pt>
                <c:pt idx="57825">
                  <c:v>0.23661413244116292</c:v>
                </c:pt>
                <c:pt idx="57826">
                  <c:v>0.23661413244116292</c:v>
                </c:pt>
                <c:pt idx="57827">
                  <c:v>0.23661413244116292</c:v>
                </c:pt>
                <c:pt idx="57828">
                  <c:v>0.23661413244116292</c:v>
                </c:pt>
                <c:pt idx="57829">
                  <c:v>0.24337453622519614</c:v>
                </c:pt>
                <c:pt idx="57830">
                  <c:v>0.25013494000922937</c:v>
                </c:pt>
                <c:pt idx="57831">
                  <c:v>0.25013494000922937</c:v>
                </c:pt>
                <c:pt idx="57832">
                  <c:v>0.26703594946931247</c:v>
                </c:pt>
                <c:pt idx="57833">
                  <c:v>0.27379635325334567</c:v>
                </c:pt>
                <c:pt idx="57834">
                  <c:v>0.29407756460544537</c:v>
                </c:pt>
                <c:pt idx="57835">
                  <c:v>0.31097857406552842</c:v>
                </c:pt>
                <c:pt idx="57836">
                  <c:v>0.33463998730964473</c:v>
                </c:pt>
                <c:pt idx="57837">
                  <c:v>0.34478059298569458</c:v>
                </c:pt>
                <c:pt idx="57838">
                  <c:v>0.35492119866174443</c:v>
                </c:pt>
                <c:pt idx="57839">
                  <c:v>0.36506180433779428</c:v>
                </c:pt>
                <c:pt idx="57840">
                  <c:v>0.37520241001384408</c:v>
                </c:pt>
                <c:pt idx="57841">
                  <c:v>0.38872321758191047</c:v>
                </c:pt>
                <c:pt idx="57842">
                  <c:v>0.38872321758191047</c:v>
                </c:pt>
                <c:pt idx="57843">
                  <c:v>0.40224402514997698</c:v>
                </c:pt>
                <c:pt idx="57844">
                  <c:v>0.40562422704199358</c:v>
                </c:pt>
                <c:pt idx="57845">
                  <c:v>0.42252523650207663</c:v>
                </c:pt>
                <c:pt idx="57846">
                  <c:v>0.42590543839409328</c:v>
                </c:pt>
                <c:pt idx="57847">
                  <c:v>0.42252523650207663</c:v>
                </c:pt>
                <c:pt idx="57848">
                  <c:v>0.42928564028610988</c:v>
                </c:pt>
                <c:pt idx="57849">
                  <c:v>0.44280644785417633</c:v>
                </c:pt>
                <c:pt idx="57850">
                  <c:v>0.43266584217812648</c:v>
                </c:pt>
                <c:pt idx="57851">
                  <c:v>0.44618664974619299</c:v>
                </c:pt>
                <c:pt idx="57852">
                  <c:v>0.45294705353022618</c:v>
                </c:pt>
                <c:pt idx="57853">
                  <c:v>0.45632725542224284</c:v>
                </c:pt>
                <c:pt idx="57854">
                  <c:v>0.46308765920627604</c:v>
                </c:pt>
                <c:pt idx="57855">
                  <c:v>0.46646786109829258</c:v>
                </c:pt>
                <c:pt idx="57856">
                  <c:v>0.47322826488232583</c:v>
                </c:pt>
                <c:pt idx="57857">
                  <c:v>0.46646786109829258</c:v>
                </c:pt>
                <c:pt idx="57858">
                  <c:v>0.47660846677434243</c:v>
                </c:pt>
                <c:pt idx="57859">
                  <c:v>0.47660846677434243</c:v>
                </c:pt>
                <c:pt idx="57860">
                  <c:v>0.48674907245039228</c:v>
                </c:pt>
                <c:pt idx="57861">
                  <c:v>0.47660846677434243</c:v>
                </c:pt>
                <c:pt idx="57862">
                  <c:v>0.49012927434240888</c:v>
                </c:pt>
                <c:pt idx="57863">
                  <c:v>0.48674907245039228</c:v>
                </c:pt>
                <c:pt idx="57864">
                  <c:v>0.49688967812644214</c:v>
                </c:pt>
                <c:pt idx="57865">
                  <c:v>0.49350947623442554</c:v>
                </c:pt>
                <c:pt idx="57866">
                  <c:v>0.50365008191047533</c:v>
                </c:pt>
                <c:pt idx="57867">
                  <c:v>0.50365008191047533</c:v>
                </c:pt>
                <c:pt idx="57868">
                  <c:v>0.50365008191047533</c:v>
                </c:pt>
                <c:pt idx="57869">
                  <c:v>0.51041048569450864</c:v>
                </c:pt>
                <c:pt idx="57870">
                  <c:v>0.51379068758652524</c:v>
                </c:pt>
                <c:pt idx="57871">
                  <c:v>0.51041048569450864</c:v>
                </c:pt>
                <c:pt idx="57872">
                  <c:v>0.51041048569450864</c:v>
                </c:pt>
                <c:pt idx="57873">
                  <c:v>0.51379068758652524</c:v>
                </c:pt>
                <c:pt idx="57874">
                  <c:v>0.52393129326257504</c:v>
                </c:pt>
                <c:pt idx="57875">
                  <c:v>0.52055109137055844</c:v>
                </c:pt>
                <c:pt idx="57876">
                  <c:v>0.52393129326257504</c:v>
                </c:pt>
                <c:pt idx="57877">
                  <c:v>0.52393129326257504</c:v>
                </c:pt>
                <c:pt idx="57878">
                  <c:v>0.53745210083064154</c:v>
                </c:pt>
                <c:pt idx="57879">
                  <c:v>0.54759270650669134</c:v>
                </c:pt>
                <c:pt idx="57880">
                  <c:v>0.54421250461467474</c:v>
                </c:pt>
                <c:pt idx="57881">
                  <c:v>0.55773331218274114</c:v>
                </c:pt>
                <c:pt idx="57882">
                  <c:v>0.55435311029072454</c:v>
                </c:pt>
                <c:pt idx="57883">
                  <c:v>0.56449371596677433</c:v>
                </c:pt>
                <c:pt idx="57884">
                  <c:v>0.55773331218274114</c:v>
                </c:pt>
                <c:pt idx="57885">
                  <c:v>0.57125411975080764</c:v>
                </c:pt>
                <c:pt idx="57886">
                  <c:v>0.56787391785879104</c:v>
                </c:pt>
                <c:pt idx="57887">
                  <c:v>0.57463432164282424</c:v>
                </c:pt>
                <c:pt idx="57888">
                  <c:v>0.57463432164282424</c:v>
                </c:pt>
                <c:pt idx="57889">
                  <c:v>0.58139472542685744</c:v>
                </c:pt>
                <c:pt idx="57890">
                  <c:v>0.57463432164282424</c:v>
                </c:pt>
                <c:pt idx="57891">
                  <c:v>0.58477492731887404</c:v>
                </c:pt>
                <c:pt idx="57892">
                  <c:v>0.59153533110290735</c:v>
                </c:pt>
                <c:pt idx="57893">
                  <c:v>0.59491553299492395</c:v>
                </c:pt>
                <c:pt idx="57894">
                  <c:v>0.59829573488694054</c:v>
                </c:pt>
                <c:pt idx="57895">
                  <c:v>0.60167593677895714</c:v>
                </c:pt>
                <c:pt idx="57896">
                  <c:v>0.60843634056299045</c:v>
                </c:pt>
                <c:pt idx="57897">
                  <c:v>0.61857694623904025</c:v>
                </c:pt>
                <c:pt idx="57898">
                  <c:v>0.61857694623904025</c:v>
                </c:pt>
                <c:pt idx="57899">
                  <c:v>0.62871755191509004</c:v>
                </c:pt>
                <c:pt idx="57900">
                  <c:v>0.63209775380710675</c:v>
                </c:pt>
                <c:pt idx="57901">
                  <c:v>0.64223835948315644</c:v>
                </c:pt>
                <c:pt idx="57902">
                  <c:v>0.64223835948315644</c:v>
                </c:pt>
                <c:pt idx="57903">
                  <c:v>0.65575916705122295</c:v>
                </c:pt>
                <c:pt idx="57904">
                  <c:v>0.66927997461928945</c:v>
                </c:pt>
                <c:pt idx="57905">
                  <c:v>0.67604037840332265</c:v>
                </c:pt>
                <c:pt idx="57906">
                  <c:v>0.68956118597138916</c:v>
                </c:pt>
                <c:pt idx="57907">
                  <c:v>0.69294138786340564</c:v>
                </c:pt>
                <c:pt idx="57908">
                  <c:v>0.68956118597138916</c:v>
                </c:pt>
                <c:pt idx="57909">
                  <c:v>0.69970179164743884</c:v>
                </c:pt>
                <c:pt idx="57910">
                  <c:v>0.69632158975542235</c:v>
                </c:pt>
                <c:pt idx="57911">
                  <c:v>0.70984239732348886</c:v>
                </c:pt>
                <c:pt idx="57912">
                  <c:v>0.72674340678357185</c:v>
                </c:pt>
                <c:pt idx="57913">
                  <c:v>0.72336320489155526</c:v>
                </c:pt>
                <c:pt idx="57914">
                  <c:v>0.72674340678357185</c:v>
                </c:pt>
                <c:pt idx="57915">
                  <c:v>0.73012360867558856</c:v>
                </c:pt>
                <c:pt idx="57916">
                  <c:v>0.74026421435163825</c:v>
                </c:pt>
                <c:pt idx="57917">
                  <c:v>0.74702461813567156</c:v>
                </c:pt>
                <c:pt idx="57918">
                  <c:v>0.74364441624365496</c:v>
                </c:pt>
                <c:pt idx="57919">
                  <c:v>0.74702461813567156</c:v>
                </c:pt>
                <c:pt idx="57920">
                  <c:v>0.75378502191970476</c:v>
                </c:pt>
                <c:pt idx="57921">
                  <c:v>0.75716522381172147</c:v>
                </c:pt>
                <c:pt idx="57922">
                  <c:v>0.76730582948777126</c:v>
                </c:pt>
                <c:pt idx="57923">
                  <c:v>0.76730582948777126</c:v>
                </c:pt>
                <c:pt idx="57924">
                  <c:v>0.76730582948777126</c:v>
                </c:pt>
                <c:pt idx="57925">
                  <c:v>0.77068603137978775</c:v>
                </c:pt>
                <c:pt idx="57926">
                  <c:v>0.78420683894785426</c:v>
                </c:pt>
                <c:pt idx="57927">
                  <c:v>0.78420683894785426</c:v>
                </c:pt>
                <c:pt idx="57928">
                  <c:v>0.79096724273188745</c:v>
                </c:pt>
                <c:pt idx="57929">
                  <c:v>0.78758704083987097</c:v>
                </c:pt>
                <c:pt idx="57930">
                  <c:v>0.79434744462390416</c:v>
                </c:pt>
                <c:pt idx="57931">
                  <c:v>0.80448805029995396</c:v>
                </c:pt>
                <c:pt idx="57932">
                  <c:v>0.80786825219197056</c:v>
                </c:pt>
                <c:pt idx="57933">
                  <c:v>0.81800885786802036</c:v>
                </c:pt>
                <c:pt idx="57934">
                  <c:v>0.81462865597600387</c:v>
                </c:pt>
                <c:pt idx="57935">
                  <c:v>0.82138905976003707</c:v>
                </c:pt>
                <c:pt idx="57936">
                  <c:v>0.82476926165205366</c:v>
                </c:pt>
                <c:pt idx="57937">
                  <c:v>0.81800885786802036</c:v>
                </c:pt>
                <c:pt idx="57938">
                  <c:v>0.83152966543608686</c:v>
                </c:pt>
                <c:pt idx="57939">
                  <c:v>0.83490986732810357</c:v>
                </c:pt>
                <c:pt idx="57940">
                  <c:v>0.83490986732810357</c:v>
                </c:pt>
                <c:pt idx="57941">
                  <c:v>0.83829006922012006</c:v>
                </c:pt>
                <c:pt idx="57942">
                  <c:v>0.82814946354407026</c:v>
                </c:pt>
                <c:pt idx="57943">
                  <c:v>0.82476926165205366</c:v>
                </c:pt>
                <c:pt idx="57944">
                  <c:v>0.82476926165205366</c:v>
                </c:pt>
                <c:pt idx="57945">
                  <c:v>0.82476926165205366</c:v>
                </c:pt>
                <c:pt idx="57946">
                  <c:v>0.82138905976003707</c:v>
                </c:pt>
                <c:pt idx="57947">
                  <c:v>0.82476926165205366</c:v>
                </c:pt>
                <c:pt idx="57948">
                  <c:v>0.81462865597600387</c:v>
                </c:pt>
                <c:pt idx="57949">
                  <c:v>0.81124845408398716</c:v>
                </c:pt>
                <c:pt idx="57950">
                  <c:v>0.80786825219197056</c:v>
                </c:pt>
                <c:pt idx="57951">
                  <c:v>0.80448805029995396</c:v>
                </c:pt>
                <c:pt idx="57952">
                  <c:v>0.80786825219197056</c:v>
                </c:pt>
                <c:pt idx="57953">
                  <c:v>0.79434744462390416</c:v>
                </c:pt>
                <c:pt idx="57954">
                  <c:v>0.79434744462390416</c:v>
                </c:pt>
                <c:pt idx="57955">
                  <c:v>0.79096724273188745</c:v>
                </c:pt>
                <c:pt idx="57956">
                  <c:v>0.78420683894785426</c:v>
                </c:pt>
                <c:pt idx="57957">
                  <c:v>0.77744643516382095</c:v>
                </c:pt>
                <c:pt idx="57958">
                  <c:v>0.77068603137978775</c:v>
                </c:pt>
                <c:pt idx="57959">
                  <c:v>0.76730582948777126</c:v>
                </c:pt>
                <c:pt idx="57960">
                  <c:v>0.77406623327180446</c:v>
                </c:pt>
                <c:pt idx="57961">
                  <c:v>0.76730582948777126</c:v>
                </c:pt>
                <c:pt idx="57962">
                  <c:v>0.75378502191970476</c:v>
                </c:pt>
                <c:pt idx="57963">
                  <c:v>0.75716522381172147</c:v>
                </c:pt>
                <c:pt idx="57964">
                  <c:v>0.75378502191970476</c:v>
                </c:pt>
                <c:pt idx="57965">
                  <c:v>0.74702461813567156</c:v>
                </c:pt>
                <c:pt idx="57966">
                  <c:v>0.74026421435163825</c:v>
                </c:pt>
                <c:pt idx="57967">
                  <c:v>0.73350381056760505</c:v>
                </c:pt>
                <c:pt idx="57968">
                  <c:v>0.72674340678357185</c:v>
                </c:pt>
                <c:pt idx="57969">
                  <c:v>0.71998300299953855</c:v>
                </c:pt>
                <c:pt idx="57970">
                  <c:v>0.71660280110752206</c:v>
                </c:pt>
                <c:pt idx="57971">
                  <c:v>0.69970179164743884</c:v>
                </c:pt>
                <c:pt idx="57972">
                  <c:v>0.69632158975542235</c:v>
                </c:pt>
                <c:pt idx="57973">
                  <c:v>0.68956118597138916</c:v>
                </c:pt>
                <c:pt idx="57974">
                  <c:v>0.68280078218735585</c:v>
                </c:pt>
                <c:pt idx="57975">
                  <c:v>0.67266017651130605</c:v>
                </c:pt>
                <c:pt idx="57976">
                  <c:v>0.66927997461928945</c:v>
                </c:pt>
                <c:pt idx="57977">
                  <c:v>0.65913936894323955</c:v>
                </c:pt>
                <c:pt idx="57978">
                  <c:v>0.64899876326718975</c:v>
                </c:pt>
                <c:pt idx="57979">
                  <c:v>0.64899876326718975</c:v>
                </c:pt>
                <c:pt idx="57980">
                  <c:v>0.63885815759113984</c:v>
                </c:pt>
                <c:pt idx="57981">
                  <c:v>0.62871755191509004</c:v>
                </c:pt>
                <c:pt idx="57982">
                  <c:v>0.62195714813105685</c:v>
                </c:pt>
                <c:pt idx="57983">
                  <c:v>0.61857694623904025</c:v>
                </c:pt>
                <c:pt idx="57984">
                  <c:v>0.61181654245500705</c:v>
                </c:pt>
                <c:pt idx="57985">
                  <c:v>0.60167593677895714</c:v>
                </c:pt>
                <c:pt idx="57986">
                  <c:v>0.59491553299492395</c:v>
                </c:pt>
                <c:pt idx="57987">
                  <c:v>0.59153533110290735</c:v>
                </c:pt>
                <c:pt idx="57988">
                  <c:v>0.58139472542685744</c:v>
                </c:pt>
                <c:pt idx="57989">
                  <c:v>0.57125411975080764</c:v>
                </c:pt>
                <c:pt idx="57990">
                  <c:v>0.56449371596677433</c:v>
                </c:pt>
                <c:pt idx="57991">
                  <c:v>0.55773331218274114</c:v>
                </c:pt>
                <c:pt idx="57992">
                  <c:v>0.55097290839870794</c:v>
                </c:pt>
                <c:pt idx="57993">
                  <c:v>0.53407189893862494</c:v>
                </c:pt>
                <c:pt idx="57994">
                  <c:v>0.53407189893862494</c:v>
                </c:pt>
                <c:pt idx="57995">
                  <c:v>0.52393129326257504</c:v>
                </c:pt>
                <c:pt idx="57996">
                  <c:v>0.51041048569450864</c:v>
                </c:pt>
                <c:pt idx="57997">
                  <c:v>0.50365008191047533</c:v>
                </c:pt>
                <c:pt idx="57998">
                  <c:v>0.50026988001845873</c:v>
                </c:pt>
                <c:pt idx="57999">
                  <c:v>0.49012927434240888</c:v>
                </c:pt>
                <c:pt idx="58000">
                  <c:v>0.49350947623442554</c:v>
                </c:pt>
                <c:pt idx="58001">
                  <c:v>0.47998866866635903</c:v>
                </c:pt>
                <c:pt idx="58002">
                  <c:v>0.46646786109829258</c:v>
                </c:pt>
                <c:pt idx="58003">
                  <c:v>0.46646786109829258</c:v>
                </c:pt>
                <c:pt idx="58004">
                  <c:v>0.44956685163820959</c:v>
                </c:pt>
                <c:pt idx="58005">
                  <c:v>0.44618664974619299</c:v>
                </c:pt>
                <c:pt idx="58006">
                  <c:v>0.44280644785417633</c:v>
                </c:pt>
                <c:pt idx="58007">
                  <c:v>0.43604604407014314</c:v>
                </c:pt>
                <c:pt idx="58008">
                  <c:v>0.43266584217812648</c:v>
                </c:pt>
                <c:pt idx="58009">
                  <c:v>0.42928564028610988</c:v>
                </c:pt>
                <c:pt idx="58010">
                  <c:v>0.41238463082602683</c:v>
                </c:pt>
                <c:pt idx="58011">
                  <c:v>0.41238463082602683</c:v>
                </c:pt>
                <c:pt idx="58012">
                  <c:v>0.40562422704199358</c:v>
                </c:pt>
                <c:pt idx="58013">
                  <c:v>0.39210341947392713</c:v>
                </c:pt>
                <c:pt idx="58014">
                  <c:v>0.38196281379787728</c:v>
                </c:pt>
                <c:pt idx="58015">
                  <c:v>0.37520241001384408</c:v>
                </c:pt>
                <c:pt idx="58016">
                  <c:v>0.37858261190586073</c:v>
                </c:pt>
                <c:pt idx="58017">
                  <c:v>0.36844200622981088</c:v>
                </c:pt>
                <c:pt idx="58018">
                  <c:v>0.35830140055376103</c:v>
                </c:pt>
                <c:pt idx="58019">
                  <c:v>0.35830140055376103</c:v>
                </c:pt>
                <c:pt idx="58020">
                  <c:v>0.35154099676972778</c:v>
                </c:pt>
                <c:pt idx="58021">
                  <c:v>0.35492119866174443</c:v>
                </c:pt>
                <c:pt idx="58022">
                  <c:v>0.34816079487771118</c:v>
                </c:pt>
                <c:pt idx="58023">
                  <c:v>0.33802018920166133</c:v>
                </c:pt>
                <c:pt idx="58024">
                  <c:v>0.33802018920166133</c:v>
                </c:pt>
                <c:pt idx="58025">
                  <c:v>0.32111917974157822</c:v>
                </c:pt>
                <c:pt idx="58026">
                  <c:v>0.32449938163359487</c:v>
                </c:pt>
                <c:pt idx="58027">
                  <c:v>0.31435877595754502</c:v>
                </c:pt>
                <c:pt idx="58028">
                  <c:v>0.30759837217351182</c:v>
                </c:pt>
                <c:pt idx="58029">
                  <c:v>0.30083796838947857</c:v>
                </c:pt>
                <c:pt idx="58030">
                  <c:v>0.30083796838947857</c:v>
                </c:pt>
                <c:pt idx="58031">
                  <c:v>0.30083796838947857</c:v>
                </c:pt>
                <c:pt idx="58032">
                  <c:v>0.29745776649746197</c:v>
                </c:pt>
                <c:pt idx="58033">
                  <c:v>0.28731716082141212</c:v>
                </c:pt>
                <c:pt idx="58034">
                  <c:v>0.28731716082141212</c:v>
                </c:pt>
                <c:pt idx="58035">
                  <c:v>0.28055675703737887</c:v>
                </c:pt>
                <c:pt idx="58036">
                  <c:v>0.28393695892939552</c:v>
                </c:pt>
                <c:pt idx="58037">
                  <c:v>0.27717655514536227</c:v>
                </c:pt>
                <c:pt idx="58038">
                  <c:v>0.27041615136132907</c:v>
                </c:pt>
                <c:pt idx="58039">
                  <c:v>0.27041615136132907</c:v>
                </c:pt>
                <c:pt idx="58040">
                  <c:v>0.26703594946931247</c:v>
                </c:pt>
                <c:pt idx="58041">
                  <c:v>0.26365574757729582</c:v>
                </c:pt>
                <c:pt idx="58042">
                  <c:v>0.26703594946931247</c:v>
                </c:pt>
                <c:pt idx="58043">
                  <c:v>0.26027554568527922</c:v>
                </c:pt>
                <c:pt idx="58044">
                  <c:v>0.24675473811721277</c:v>
                </c:pt>
                <c:pt idx="58045">
                  <c:v>0.25351514190124602</c:v>
                </c:pt>
                <c:pt idx="58046">
                  <c:v>0.23661413244116292</c:v>
                </c:pt>
                <c:pt idx="58047">
                  <c:v>0.23999433433317952</c:v>
                </c:pt>
                <c:pt idx="58048">
                  <c:v>0.23999433433317952</c:v>
                </c:pt>
                <c:pt idx="58049">
                  <c:v>0.22985372865712972</c:v>
                </c:pt>
                <c:pt idx="58050">
                  <c:v>0.22985372865712972</c:v>
                </c:pt>
                <c:pt idx="58051">
                  <c:v>0.22309332487309649</c:v>
                </c:pt>
                <c:pt idx="58052">
                  <c:v>0.22309332487309649</c:v>
                </c:pt>
                <c:pt idx="58053">
                  <c:v>0.22309332487309649</c:v>
                </c:pt>
                <c:pt idx="58054">
                  <c:v>0.21633292108906324</c:v>
                </c:pt>
                <c:pt idx="58055">
                  <c:v>0.21295271919704664</c:v>
                </c:pt>
                <c:pt idx="58056">
                  <c:v>0.21633292108906324</c:v>
                </c:pt>
                <c:pt idx="58057">
                  <c:v>0.21633292108906324</c:v>
                </c:pt>
                <c:pt idx="58058">
                  <c:v>0.20957251730503001</c:v>
                </c:pt>
                <c:pt idx="58059">
                  <c:v>0.20957251730503001</c:v>
                </c:pt>
                <c:pt idx="58060">
                  <c:v>0.21295271919704664</c:v>
                </c:pt>
                <c:pt idx="58061">
                  <c:v>0.20957251730503001</c:v>
                </c:pt>
                <c:pt idx="58062">
                  <c:v>0.20619231541301342</c:v>
                </c:pt>
                <c:pt idx="58063">
                  <c:v>0.19605170973696356</c:v>
                </c:pt>
                <c:pt idx="58064">
                  <c:v>0.19943191162898016</c:v>
                </c:pt>
                <c:pt idx="58065">
                  <c:v>0.20957251730503001</c:v>
                </c:pt>
                <c:pt idx="58066">
                  <c:v>0.20957251730503001</c:v>
                </c:pt>
                <c:pt idx="58067">
                  <c:v>0.20619231541301342</c:v>
                </c:pt>
                <c:pt idx="58068">
                  <c:v>0.20281211352099679</c:v>
                </c:pt>
                <c:pt idx="58069">
                  <c:v>0.20957251730503001</c:v>
                </c:pt>
                <c:pt idx="58070">
                  <c:v>0.20957251730503001</c:v>
                </c:pt>
                <c:pt idx="58071">
                  <c:v>0.20957251730503001</c:v>
                </c:pt>
                <c:pt idx="58072">
                  <c:v>0.20281211352099679</c:v>
                </c:pt>
                <c:pt idx="58073">
                  <c:v>0.20957251730503001</c:v>
                </c:pt>
                <c:pt idx="58074">
                  <c:v>0.20281211352099679</c:v>
                </c:pt>
                <c:pt idx="58075">
                  <c:v>0.20619231541301342</c:v>
                </c:pt>
                <c:pt idx="58076">
                  <c:v>0.20281211352099679</c:v>
                </c:pt>
                <c:pt idx="58077">
                  <c:v>0.20281211352099679</c:v>
                </c:pt>
                <c:pt idx="58078">
                  <c:v>0.19943191162898016</c:v>
                </c:pt>
                <c:pt idx="58079">
                  <c:v>0.20619231541301342</c:v>
                </c:pt>
                <c:pt idx="58080">
                  <c:v>0.20957251730503001</c:v>
                </c:pt>
                <c:pt idx="58081">
                  <c:v>0.20957251730503001</c:v>
                </c:pt>
                <c:pt idx="58082">
                  <c:v>0.20281211352099679</c:v>
                </c:pt>
                <c:pt idx="58083">
                  <c:v>0.20957251730503001</c:v>
                </c:pt>
                <c:pt idx="58084">
                  <c:v>0.20619231541301342</c:v>
                </c:pt>
                <c:pt idx="58085">
                  <c:v>0.20957251730503001</c:v>
                </c:pt>
                <c:pt idx="58086">
                  <c:v>0.20281211352099679</c:v>
                </c:pt>
                <c:pt idx="58087">
                  <c:v>0.20619231541301342</c:v>
                </c:pt>
                <c:pt idx="58088">
                  <c:v>0.20957251730503001</c:v>
                </c:pt>
                <c:pt idx="58089">
                  <c:v>0.20281211352099679</c:v>
                </c:pt>
                <c:pt idx="58090">
                  <c:v>0.19943191162898016</c:v>
                </c:pt>
                <c:pt idx="58091">
                  <c:v>0.20619231541301342</c:v>
                </c:pt>
                <c:pt idx="58092">
                  <c:v>0.19267150784494694</c:v>
                </c:pt>
                <c:pt idx="58093">
                  <c:v>0.19943191162898016</c:v>
                </c:pt>
                <c:pt idx="58094">
                  <c:v>0.20281211352099679</c:v>
                </c:pt>
                <c:pt idx="58095">
                  <c:v>0.19943191162898016</c:v>
                </c:pt>
                <c:pt idx="58096">
                  <c:v>0.20619231541301342</c:v>
                </c:pt>
                <c:pt idx="58097">
                  <c:v>0.20281211352099679</c:v>
                </c:pt>
                <c:pt idx="58098">
                  <c:v>0.19943191162898016</c:v>
                </c:pt>
                <c:pt idx="58099">
                  <c:v>0.19943191162898016</c:v>
                </c:pt>
                <c:pt idx="58100">
                  <c:v>0.19943191162898016</c:v>
                </c:pt>
                <c:pt idx="58101">
                  <c:v>0.20619231541301342</c:v>
                </c:pt>
                <c:pt idx="58102">
                  <c:v>0.19943191162898016</c:v>
                </c:pt>
                <c:pt idx="58103">
                  <c:v>0.19943191162898016</c:v>
                </c:pt>
                <c:pt idx="58104">
                  <c:v>0.20619231541301342</c:v>
                </c:pt>
                <c:pt idx="58105">
                  <c:v>0.19943191162898016</c:v>
                </c:pt>
                <c:pt idx="58106">
                  <c:v>0.19943191162898016</c:v>
                </c:pt>
                <c:pt idx="58107">
                  <c:v>0.19605170973696356</c:v>
                </c:pt>
                <c:pt idx="58108">
                  <c:v>0.19943191162898016</c:v>
                </c:pt>
                <c:pt idx="58109">
                  <c:v>0.19943191162898016</c:v>
                </c:pt>
                <c:pt idx="58110">
                  <c:v>0.19943191162898016</c:v>
                </c:pt>
                <c:pt idx="58111">
                  <c:v>0.19943191162898016</c:v>
                </c:pt>
                <c:pt idx="58112">
                  <c:v>0.20619231541301342</c:v>
                </c:pt>
                <c:pt idx="58113">
                  <c:v>0.19943191162898016</c:v>
                </c:pt>
                <c:pt idx="58114">
                  <c:v>0.20281211352099679</c:v>
                </c:pt>
                <c:pt idx="58115">
                  <c:v>0.19943191162898016</c:v>
                </c:pt>
                <c:pt idx="58116">
                  <c:v>0.20619231541301342</c:v>
                </c:pt>
                <c:pt idx="58117">
                  <c:v>0.19943191162898016</c:v>
                </c:pt>
                <c:pt idx="58118">
                  <c:v>0.20281211352099679</c:v>
                </c:pt>
                <c:pt idx="58119">
                  <c:v>0.18929130595293037</c:v>
                </c:pt>
                <c:pt idx="58120">
                  <c:v>0.19943191162898016</c:v>
                </c:pt>
                <c:pt idx="58121">
                  <c:v>0.20281211352099679</c:v>
                </c:pt>
                <c:pt idx="58122">
                  <c:v>0.20281211352099679</c:v>
                </c:pt>
                <c:pt idx="58123">
                  <c:v>0.19943191162898016</c:v>
                </c:pt>
                <c:pt idx="58124">
                  <c:v>0.19943191162898016</c:v>
                </c:pt>
                <c:pt idx="58125">
                  <c:v>0.19943191162898016</c:v>
                </c:pt>
                <c:pt idx="58126">
                  <c:v>0.19943191162898016</c:v>
                </c:pt>
                <c:pt idx="58127">
                  <c:v>0.19943191162898016</c:v>
                </c:pt>
                <c:pt idx="58128">
                  <c:v>0.19605170973696356</c:v>
                </c:pt>
                <c:pt idx="58129">
                  <c:v>0.19605170973696356</c:v>
                </c:pt>
                <c:pt idx="58130">
                  <c:v>0.19943191162898016</c:v>
                </c:pt>
                <c:pt idx="58131">
                  <c:v>0.19943191162898016</c:v>
                </c:pt>
                <c:pt idx="58132">
                  <c:v>0.19605170973696356</c:v>
                </c:pt>
                <c:pt idx="58133">
                  <c:v>0.20281211352099679</c:v>
                </c:pt>
                <c:pt idx="58134">
                  <c:v>0.20281211352099679</c:v>
                </c:pt>
                <c:pt idx="58135">
                  <c:v>0.20281211352099679</c:v>
                </c:pt>
                <c:pt idx="58136">
                  <c:v>0.20281211352099679</c:v>
                </c:pt>
                <c:pt idx="58137">
                  <c:v>0.20619231541301342</c:v>
                </c:pt>
                <c:pt idx="58138">
                  <c:v>0.20619231541301342</c:v>
                </c:pt>
                <c:pt idx="58139">
                  <c:v>0.20281211352099679</c:v>
                </c:pt>
                <c:pt idx="58140">
                  <c:v>0.20957251730503001</c:v>
                </c:pt>
                <c:pt idx="58141">
                  <c:v>0.19943191162898016</c:v>
                </c:pt>
                <c:pt idx="58142">
                  <c:v>0.20619231541301342</c:v>
                </c:pt>
                <c:pt idx="58143">
                  <c:v>0.20957251730503001</c:v>
                </c:pt>
                <c:pt idx="58144">
                  <c:v>0.20619231541301342</c:v>
                </c:pt>
                <c:pt idx="58145">
                  <c:v>0.20281211352099679</c:v>
                </c:pt>
                <c:pt idx="58146">
                  <c:v>0.20619231541301342</c:v>
                </c:pt>
                <c:pt idx="58147">
                  <c:v>0.20957251730503001</c:v>
                </c:pt>
                <c:pt idx="58148">
                  <c:v>0.21971312298107987</c:v>
                </c:pt>
                <c:pt idx="58149">
                  <c:v>0.20281211352099679</c:v>
                </c:pt>
                <c:pt idx="58150">
                  <c:v>0.21295271919704664</c:v>
                </c:pt>
                <c:pt idx="58151">
                  <c:v>0.20957251730503001</c:v>
                </c:pt>
                <c:pt idx="58152">
                  <c:v>0.21295271919704664</c:v>
                </c:pt>
                <c:pt idx="58153">
                  <c:v>0.19943191162898016</c:v>
                </c:pt>
                <c:pt idx="58154">
                  <c:v>0.20281211352099679</c:v>
                </c:pt>
                <c:pt idx="58155">
                  <c:v>0.20957251730503001</c:v>
                </c:pt>
                <c:pt idx="58156">
                  <c:v>0.20619231541301342</c:v>
                </c:pt>
                <c:pt idx="58157">
                  <c:v>0.20957251730503001</c:v>
                </c:pt>
                <c:pt idx="58158">
                  <c:v>0.19943191162898016</c:v>
                </c:pt>
                <c:pt idx="58159">
                  <c:v>0.20281211352099679</c:v>
                </c:pt>
                <c:pt idx="58160">
                  <c:v>0.20619231541301342</c:v>
                </c:pt>
                <c:pt idx="58161">
                  <c:v>0.19943191162898016</c:v>
                </c:pt>
                <c:pt idx="58162">
                  <c:v>0.20619231541301342</c:v>
                </c:pt>
                <c:pt idx="58163">
                  <c:v>0.21295271919704664</c:v>
                </c:pt>
                <c:pt idx="58164">
                  <c:v>0.22309332487309649</c:v>
                </c:pt>
                <c:pt idx="58165">
                  <c:v>0.23661413244116292</c:v>
                </c:pt>
                <c:pt idx="58166">
                  <c:v>0.26365574757729582</c:v>
                </c:pt>
                <c:pt idx="58167">
                  <c:v>0.29745776649746197</c:v>
                </c:pt>
                <c:pt idx="58168">
                  <c:v>0.33125978541762807</c:v>
                </c:pt>
                <c:pt idx="58169">
                  <c:v>0.35154099676972778</c:v>
                </c:pt>
                <c:pt idx="58170">
                  <c:v>0.37182220812182748</c:v>
                </c:pt>
                <c:pt idx="58171">
                  <c:v>0.38534301568989388</c:v>
                </c:pt>
                <c:pt idx="58172">
                  <c:v>0.40224402514997698</c:v>
                </c:pt>
                <c:pt idx="58173">
                  <c:v>0.41576483271804343</c:v>
                </c:pt>
                <c:pt idx="58174">
                  <c:v>0.41576483271804343</c:v>
                </c:pt>
                <c:pt idx="58175">
                  <c:v>0.42928564028610988</c:v>
                </c:pt>
                <c:pt idx="58176">
                  <c:v>0.43266584217812648</c:v>
                </c:pt>
                <c:pt idx="58177">
                  <c:v>0.43942624596215973</c:v>
                </c:pt>
                <c:pt idx="58178">
                  <c:v>0.44956685163820959</c:v>
                </c:pt>
                <c:pt idx="58179">
                  <c:v>0.44618664974619299</c:v>
                </c:pt>
                <c:pt idx="58180">
                  <c:v>0.45294705353022618</c:v>
                </c:pt>
                <c:pt idx="58181">
                  <c:v>0.45970745731425944</c:v>
                </c:pt>
                <c:pt idx="58182">
                  <c:v>0.46646786109829258</c:v>
                </c:pt>
                <c:pt idx="58183">
                  <c:v>0.46646786109829258</c:v>
                </c:pt>
                <c:pt idx="58184">
                  <c:v>0.47660846677434243</c:v>
                </c:pt>
                <c:pt idx="58185">
                  <c:v>0.47322826488232583</c:v>
                </c:pt>
                <c:pt idx="58186">
                  <c:v>0.46984806299030923</c:v>
                </c:pt>
                <c:pt idx="58187">
                  <c:v>0.47322826488232583</c:v>
                </c:pt>
                <c:pt idx="58188">
                  <c:v>0.47998866866635903</c:v>
                </c:pt>
                <c:pt idx="58189">
                  <c:v>0.48674907245039228</c:v>
                </c:pt>
                <c:pt idx="58190">
                  <c:v>0.48674907245039228</c:v>
                </c:pt>
                <c:pt idx="58191">
                  <c:v>0.49350947623442554</c:v>
                </c:pt>
                <c:pt idx="58192">
                  <c:v>0.50026988001845873</c:v>
                </c:pt>
                <c:pt idx="58193">
                  <c:v>0.50026988001845873</c:v>
                </c:pt>
                <c:pt idx="58194">
                  <c:v>0.51041048569450864</c:v>
                </c:pt>
                <c:pt idx="58195">
                  <c:v>0.51379068758652524</c:v>
                </c:pt>
                <c:pt idx="58196">
                  <c:v>0.51379068758652524</c:v>
                </c:pt>
                <c:pt idx="58197">
                  <c:v>0.52731149515459164</c:v>
                </c:pt>
                <c:pt idx="58198">
                  <c:v>0.53069169704660835</c:v>
                </c:pt>
                <c:pt idx="58199">
                  <c:v>0.54421250461467474</c:v>
                </c:pt>
                <c:pt idx="58200">
                  <c:v>0.55097290839870794</c:v>
                </c:pt>
                <c:pt idx="58201">
                  <c:v>0.55435311029072454</c:v>
                </c:pt>
                <c:pt idx="58202">
                  <c:v>0.56111351407475774</c:v>
                </c:pt>
                <c:pt idx="58203">
                  <c:v>0.56787391785879104</c:v>
                </c:pt>
                <c:pt idx="58204">
                  <c:v>0.58815512921089075</c:v>
                </c:pt>
                <c:pt idx="58205">
                  <c:v>0.59829573488694054</c:v>
                </c:pt>
                <c:pt idx="58206">
                  <c:v>0.61181654245500705</c:v>
                </c:pt>
                <c:pt idx="58207">
                  <c:v>0.62871755191509004</c:v>
                </c:pt>
                <c:pt idx="58208">
                  <c:v>0.63547795569912324</c:v>
                </c:pt>
                <c:pt idx="58209">
                  <c:v>0.65237896515920635</c:v>
                </c:pt>
                <c:pt idx="58210">
                  <c:v>0.65575916705122295</c:v>
                </c:pt>
                <c:pt idx="58211">
                  <c:v>0.66927997461928945</c:v>
                </c:pt>
                <c:pt idx="58212">
                  <c:v>0.67266017651130605</c:v>
                </c:pt>
                <c:pt idx="58213">
                  <c:v>0.67942058029533914</c:v>
                </c:pt>
                <c:pt idx="58214">
                  <c:v>0.67942058029533914</c:v>
                </c:pt>
                <c:pt idx="58215">
                  <c:v>0.68618098407937245</c:v>
                </c:pt>
                <c:pt idx="58216">
                  <c:v>0.69632158975542235</c:v>
                </c:pt>
                <c:pt idx="58217">
                  <c:v>0.69632158975542235</c:v>
                </c:pt>
                <c:pt idx="58218">
                  <c:v>0.70646219543147215</c:v>
                </c:pt>
                <c:pt idx="58219">
                  <c:v>0.71322259921550535</c:v>
                </c:pt>
                <c:pt idx="58220">
                  <c:v>0.71660280110752206</c:v>
                </c:pt>
                <c:pt idx="58221">
                  <c:v>0.72336320489155526</c:v>
                </c:pt>
                <c:pt idx="58222">
                  <c:v>0.73688401245962176</c:v>
                </c:pt>
                <c:pt idx="58223">
                  <c:v>0.74026421435163825</c:v>
                </c:pt>
                <c:pt idx="58224">
                  <c:v>0.75040482002768816</c:v>
                </c:pt>
                <c:pt idx="58225">
                  <c:v>0.76392562759575455</c:v>
                </c:pt>
                <c:pt idx="58226">
                  <c:v>0.76392562759575455</c:v>
                </c:pt>
                <c:pt idx="58227">
                  <c:v>0.77406623327180446</c:v>
                </c:pt>
                <c:pt idx="58228">
                  <c:v>0.77744643516382095</c:v>
                </c:pt>
                <c:pt idx="58229">
                  <c:v>0.78082663705583766</c:v>
                </c:pt>
                <c:pt idx="58230">
                  <c:v>0.78758704083987097</c:v>
                </c:pt>
                <c:pt idx="58231">
                  <c:v>0.79434744462390416</c:v>
                </c:pt>
                <c:pt idx="58232">
                  <c:v>0.79434744462390416</c:v>
                </c:pt>
                <c:pt idx="58233">
                  <c:v>0.81124845408398716</c:v>
                </c:pt>
                <c:pt idx="58234">
                  <c:v>0.81800885786802036</c:v>
                </c:pt>
                <c:pt idx="58235">
                  <c:v>0.81462865597600387</c:v>
                </c:pt>
                <c:pt idx="58236">
                  <c:v>0.82476926165205366</c:v>
                </c:pt>
                <c:pt idx="58237">
                  <c:v>0.83490986732810357</c:v>
                </c:pt>
                <c:pt idx="58238">
                  <c:v>0.84167027111213677</c:v>
                </c:pt>
                <c:pt idx="58239">
                  <c:v>0.84505047300415326</c:v>
                </c:pt>
                <c:pt idx="58240">
                  <c:v>0.85519107868020305</c:v>
                </c:pt>
                <c:pt idx="58241">
                  <c:v>0.85857128057221976</c:v>
                </c:pt>
                <c:pt idx="58242">
                  <c:v>0.86195148246423636</c:v>
                </c:pt>
                <c:pt idx="58243">
                  <c:v>0.87209208814028627</c:v>
                </c:pt>
                <c:pt idx="58244">
                  <c:v>0.87885249192431947</c:v>
                </c:pt>
                <c:pt idx="58245">
                  <c:v>0.87885249192431947</c:v>
                </c:pt>
                <c:pt idx="58246">
                  <c:v>0.88561289570835267</c:v>
                </c:pt>
                <c:pt idx="58247">
                  <c:v>0.88899309760036926</c:v>
                </c:pt>
                <c:pt idx="58248">
                  <c:v>0.88561289570835267</c:v>
                </c:pt>
                <c:pt idx="58249">
                  <c:v>0.88899309760036926</c:v>
                </c:pt>
                <c:pt idx="58250">
                  <c:v>0.89237329949238597</c:v>
                </c:pt>
                <c:pt idx="58251">
                  <c:v>0.90251390516843566</c:v>
                </c:pt>
                <c:pt idx="58252">
                  <c:v>0.89575350138440246</c:v>
                </c:pt>
                <c:pt idx="58253">
                  <c:v>0.89913370327641917</c:v>
                </c:pt>
                <c:pt idx="58254">
                  <c:v>0.89237329949238597</c:v>
                </c:pt>
                <c:pt idx="58255">
                  <c:v>0.89575350138440246</c:v>
                </c:pt>
                <c:pt idx="58256">
                  <c:v>0.89237329949238597</c:v>
                </c:pt>
                <c:pt idx="58257">
                  <c:v>0.89575350138440246</c:v>
                </c:pt>
                <c:pt idx="58258">
                  <c:v>0.89237329949238597</c:v>
                </c:pt>
                <c:pt idx="58259">
                  <c:v>0.88561289570835267</c:v>
                </c:pt>
                <c:pt idx="58260">
                  <c:v>0.88899309760036926</c:v>
                </c:pt>
                <c:pt idx="58261">
                  <c:v>0.89237329949238597</c:v>
                </c:pt>
                <c:pt idx="58262">
                  <c:v>0.88561289570835267</c:v>
                </c:pt>
                <c:pt idx="58263">
                  <c:v>0.88561289570835267</c:v>
                </c:pt>
                <c:pt idx="58264">
                  <c:v>0.87209208814028627</c:v>
                </c:pt>
                <c:pt idx="58265">
                  <c:v>0.87547229003230276</c:v>
                </c:pt>
                <c:pt idx="58266">
                  <c:v>0.86871188624826956</c:v>
                </c:pt>
                <c:pt idx="58267">
                  <c:v>0.86533168435625296</c:v>
                </c:pt>
                <c:pt idx="58268">
                  <c:v>0.85857128057221976</c:v>
                </c:pt>
                <c:pt idx="58269">
                  <c:v>0.85519107868020305</c:v>
                </c:pt>
                <c:pt idx="58270">
                  <c:v>0.84505047300415326</c:v>
                </c:pt>
                <c:pt idx="58271">
                  <c:v>0.85181087678818657</c:v>
                </c:pt>
                <c:pt idx="58272">
                  <c:v>0.84505047300415326</c:v>
                </c:pt>
                <c:pt idx="58273">
                  <c:v>0.84167027111213677</c:v>
                </c:pt>
                <c:pt idx="58274">
                  <c:v>0.83152966543608686</c:v>
                </c:pt>
                <c:pt idx="58275">
                  <c:v>0.83152966543608686</c:v>
                </c:pt>
                <c:pt idx="58276">
                  <c:v>0.82476926165205366</c:v>
                </c:pt>
                <c:pt idx="58277">
                  <c:v>0.80786825219197056</c:v>
                </c:pt>
                <c:pt idx="58278">
                  <c:v>0.80448805029995396</c:v>
                </c:pt>
                <c:pt idx="58279">
                  <c:v>0.80448805029995396</c:v>
                </c:pt>
                <c:pt idx="58280">
                  <c:v>0.80448805029995396</c:v>
                </c:pt>
                <c:pt idx="58281">
                  <c:v>0.79096724273188745</c:v>
                </c:pt>
                <c:pt idx="58282">
                  <c:v>0.78758704083987097</c:v>
                </c:pt>
                <c:pt idx="58283">
                  <c:v>0.78420683894785426</c:v>
                </c:pt>
                <c:pt idx="58284">
                  <c:v>0.76730582948777126</c:v>
                </c:pt>
                <c:pt idx="58285">
                  <c:v>0.76392562759575455</c:v>
                </c:pt>
                <c:pt idx="58286">
                  <c:v>0.74702461813567156</c:v>
                </c:pt>
                <c:pt idx="58287">
                  <c:v>0.74026421435163825</c:v>
                </c:pt>
                <c:pt idx="58288">
                  <c:v>0.73688401245962176</c:v>
                </c:pt>
                <c:pt idx="58289">
                  <c:v>0.73012360867558856</c:v>
                </c:pt>
                <c:pt idx="58290">
                  <c:v>0.71998300299953855</c:v>
                </c:pt>
                <c:pt idx="58291">
                  <c:v>0.71660280110752206</c:v>
                </c:pt>
                <c:pt idx="58292">
                  <c:v>0.69970179164743884</c:v>
                </c:pt>
                <c:pt idx="58293">
                  <c:v>0.69970179164743884</c:v>
                </c:pt>
                <c:pt idx="58294">
                  <c:v>0.69632158975542235</c:v>
                </c:pt>
                <c:pt idx="58295">
                  <c:v>0.67604037840332265</c:v>
                </c:pt>
                <c:pt idx="58296">
                  <c:v>0.67604037840332265</c:v>
                </c:pt>
                <c:pt idx="58297">
                  <c:v>0.66589977272727285</c:v>
                </c:pt>
                <c:pt idx="58298">
                  <c:v>0.65913936894323955</c:v>
                </c:pt>
                <c:pt idx="58299">
                  <c:v>0.65575916705122295</c:v>
                </c:pt>
                <c:pt idx="58300">
                  <c:v>0.64899876326718975</c:v>
                </c:pt>
                <c:pt idx="58301">
                  <c:v>0.64223835948315644</c:v>
                </c:pt>
                <c:pt idx="58302">
                  <c:v>0.63209775380710675</c:v>
                </c:pt>
                <c:pt idx="58303">
                  <c:v>0.62533735002307345</c:v>
                </c:pt>
                <c:pt idx="58304">
                  <c:v>0.61857694623904025</c:v>
                </c:pt>
                <c:pt idx="58305">
                  <c:v>0.60843634056299045</c:v>
                </c:pt>
                <c:pt idx="58306">
                  <c:v>0.60843634056299045</c:v>
                </c:pt>
                <c:pt idx="58307">
                  <c:v>0.60167593677895714</c:v>
                </c:pt>
                <c:pt idx="58308">
                  <c:v>0.58139472542685744</c:v>
                </c:pt>
                <c:pt idx="58309">
                  <c:v>0.57801452353484084</c:v>
                </c:pt>
                <c:pt idx="58310">
                  <c:v>0.57463432164282424</c:v>
                </c:pt>
                <c:pt idx="58311">
                  <c:v>0.56111351407475774</c:v>
                </c:pt>
                <c:pt idx="58312">
                  <c:v>0.55773331218274114</c:v>
                </c:pt>
                <c:pt idx="58313">
                  <c:v>0.54421250461467474</c:v>
                </c:pt>
                <c:pt idx="58314">
                  <c:v>0.54421250461467474</c:v>
                </c:pt>
                <c:pt idx="58315">
                  <c:v>0.53407189893862494</c:v>
                </c:pt>
                <c:pt idx="58316">
                  <c:v>0.52055109137055844</c:v>
                </c:pt>
                <c:pt idx="58317">
                  <c:v>0.53069169704660835</c:v>
                </c:pt>
                <c:pt idx="58318">
                  <c:v>0.51379068758652524</c:v>
                </c:pt>
                <c:pt idx="58319">
                  <c:v>0.51379068758652524</c:v>
                </c:pt>
                <c:pt idx="58320">
                  <c:v>0.50703028380249204</c:v>
                </c:pt>
                <c:pt idx="58321">
                  <c:v>0.50026988001845873</c:v>
                </c:pt>
                <c:pt idx="58322">
                  <c:v>0.49350947623442554</c:v>
                </c:pt>
                <c:pt idx="58323">
                  <c:v>0.48336887055837569</c:v>
                </c:pt>
                <c:pt idx="58324">
                  <c:v>0.46984806299030923</c:v>
                </c:pt>
                <c:pt idx="58325">
                  <c:v>0.47660846677434243</c:v>
                </c:pt>
                <c:pt idx="58326">
                  <c:v>0.46984806299030923</c:v>
                </c:pt>
                <c:pt idx="58327">
                  <c:v>0.45970745731425944</c:v>
                </c:pt>
                <c:pt idx="58328">
                  <c:v>0.45632725542224284</c:v>
                </c:pt>
                <c:pt idx="58329">
                  <c:v>0.45294705353022618</c:v>
                </c:pt>
                <c:pt idx="58330">
                  <c:v>0.44280644785417633</c:v>
                </c:pt>
                <c:pt idx="58331">
                  <c:v>0.44280644785417633</c:v>
                </c:pt>
                <c:pt idx="58332">
                  <c:v>0.43604604407014314</c:v>
                </c:pt>
                <c:pt idx="58333">
                  <c:v>0.43266584217812648</c:v>
                </c:pt>
                <c:pt idx="58334">
                  <c:v>0.42590543839409328</c:v>
                </c:pt>
                <c:pt idx="58335">
                  <c:v>0.41576483271804343</c:v>
                </c:pt>
                <c:pt idx="58336">
                  <c:v>0.40562422704199358</c:v>
                </c:pt>
                <c:pt idx="58337">
                  <c:v>0.40224402514997698</c:v>
                </c:pt>
                <c:pt idx="58338">
                  <c:v>0.40562422704199358</c:v>
                </c:pt>
                <c:pt idx="58339">
                  <c:v>0.39210341947392713</c:v>
                </c:pt>
                <c:pt idx="58340">
                  <c:v>0.38534301568989388</c:v>
                </c:pt>
                <c:pt idx="58341">
                  <c:v>0.38534301568989388</c:v>
                </c:pt>
                <c:pt idx="58342">
                  <c:v>0.37520241001384408</c:v>
                </c:pt>
                <c:pt idx="58343">
                  <c:v>0.36844200622981088</c:v>
                </c:pt>
                <c:pt idx="58344">
                  <c:v>0.36506180433779428</c:v>
                </c:pt>
                <c:pt idx="58345">
                  <c:v>0.36506180433779428</c:v>
                </c:pt>
                <c:pt idx="58346">
                  <c:v>0.36168160244577763</c:v>
                </c:pt>
                <c:pt idx="58347">
                  <c:v>0.35492119866174443</c:v>
                </c:pt>
                <c:pt idx="58348">
                  <c:v>0.35154099676972778</c:v>
                </c:pt>
                <c:pt idx="58349">
                  <c:v>0.34816079487771118</c:v>
                </c:pt>
                <c:pt idx="58350">
                  <c:v>0.34816079487771118</c:v>
                </c:pt>
                <c:pt idx="58351">
                  <c:v>0.34478059298569458</c:v>
                </c:pt>
                <c:pt idx="58352">
                  <c:v>0.34478059298569458</c:v>
                </c:pt>
                <c:pt idx="58353">
                  <c:v>0.33463998730964473</c:v>
                </c:pt>
                <c:pt idx="58354">
                  <c:v>0.33125978541762807</c:v>
                </c:pt>
                <c:pt idx="58355">
                  <c:v>0.33125978541762807</c:v>
                </c:pt>
                <c:pt idx="58356">
                  <c:v>0.32787958352561147</c:v>
                </c:pt>
                <c:pt idx="58357">
                  <c:v>0.32787958352561147</c:v>
                </c:pt>
                <c:pt idx="58358">
                  <c:v>0.32787958352561147</c:v>
                </c:pt>
                <c:pt idx="58359">
                  <c:v>0.32449938163359487</c:v>
                </c:pt>
                <c:pt idx="58360">
                  <c:v>0.31773897784956162</c:v>
                </c:pt>
                <c:pt idx="58361">
                  <c:v>0.31773897784956162</c:v>
                </c:pt>
                <c:pt idx="58362">
                  <c:v>0.30759837217351182</c:v>
                </c:pt>
                <c:pt idx="58363">
                  <c:v>0.31435877595754502</c:v>
                </c:pt>
                <c:pt idx="58364">
                  <c:v>0.30759837217351182</c:v>
                </c:pt>
                <c:pt idx="58365">
                  <c:v>0.31097857406552842</c:v>
                </c:pt>
                <c:pt idx="58366">
                  <c:v>0.30759837217351182</c:v>
                </c:pt>
                <c:pt idx="58367">
                  <c:v>0.30759837217351182</c:v>
                </c:pt>
                <c:pt idx="58368">
                  <c:v>0.29745776649746197</c:v>
                </c:pt>
                <c:pt idx="58369">
                  <c:v>0.30083796838947857</c:v>
                </c:pt>
                <c:pt idx="58370">
                  <c:v>0.30083796838947857</c:v>
                </c:pt>
                <c:pt idx="58371">
                  <c:v>0.30083796838947857</c:v>
                </c:pt>
                <c:pt idx="58372">
                  <c:v>0.30759837217351182</c:v>
                </c:pt>
                <c:pt idx="58373">
                  <c:v>0.29069736271342872</c:v>
                </c:pt>
                <c:pt idx="58374">
                  <c:v>0.29745776649746197</c:v>
                </c:pt>
                <c:pt idx="58375">
                  <c:v>0.29745776649746197</c:v>
                </c:pt>
                <c:pt idx="58376">
                  <c:v>0.29407756460544537</c:v>
                </c:pt>
                <c:pt idx="58377">
                  <c:v>0.29407756460544537</c:v>
                </c:pt>
                <c:pt idx="58378">
                  <c:v>0.30083796838947857</c:v>
                </c:pt>
                <c:pt idx="58379">
                  <c:v>0.29745776649746197</c:v>
                </c:pt>
                <c:pt idx="58380">
                  <c:v>0.29069736271342872</c:v>
                </c:pt>
                <c:pt idx="58381">
                  <c:v>0.30083796838947857</c:v>
                </c:pt>
                <c:pt idx="58382">
                  <c:v>0.29407756460544537</c:v>
                </c:pt>
                <c:pt idx="58383">
                  <c:v>0.29745776649746197</c:v>
                </c:pt>
                <c:pt idx="58384">
                  <c:v>0.29745776649746197</c:v>
                </c:pt>
                <c:pt idx="58385">
                  <c:v>0.30083796838947857</c:v>
                </c:pt>
                <c:pt idx="58386">
                  <c:v>0.29069736271342872</c:v>
                </c:pt>
                <c:pt idx="58387">
                  <c:v>0.30421817028149523</c:v>
                </c:pt>
                <c:pt idx="58388">
                  <c:v>0.30083796838947857</c:v>
                </c:pt>
                <c:pt idx="58389">
                  <c:v>0.30759837217351182</c:v>
                </c:pt>
                <c:pt idx="58390">
                  <c:v>0.30759837217351182</c:v>
                </c:pt>
                <c:pt idx="58391">
                  <c:v>0.30421817028149523</c:v>
                </c:pt>
                <c:pt idx="58392">
                  <c:v>0.30759837217351182</c:v>
                </c:pt>
                <c:pt idx="58393">
                  <c:v>0.30759837217351182</c:v>
                </c:pt>
                <c:pt idx="58394">
                  <c:v>0.30759837217351182</c:v>
                </c:pt>
                <c:pt idx="58395">
                  <c:v>0.31773897784956162</c:v>
                </c:pt>
                <c:pt idx="58396">
                  <c:v>0.31435877595754502</c:v>
                </c:pt>
                <c:pt idx="58397">
                  <c:v>0.31773897784956162</c:v>
                </c:pt>
                <c:pt idx="58398">
                  <c:v>0.32787958352561147</c:v>
                </c:pt>
                <c:pt idx="58399">
                  <c:v>0.33463998730964473</c:v>
                </c:pt>
                <c:pt idx="58400">
                  <c:v>0.34478059298569458</c:v>
                </c:pt>
                <c:pt idx="58401">
                  <c:v>0.34140039109367792</c:v>
                </c:pt>
                <c:pt idx="58402">
                  <c:v>0.34816079487771118</c:v>
                </c:pt>
                <c:pt idx="58403">
                  <c:v>0.35492119866174443</c:v>
                </c:pt>
                <c:pt idx="58404">
                  <c:v>0.35830140055376103</c:v>
                </c:pt>
                <c:pt idx="58405">
                  <c:v>0.36506180433779428</c:v>
                </c:pt>
                <c:pt idx="58406">
                  <c:v>0.37520241001384408</c:v>
                </c:pt>
                <c:pt idx="58407">
                  <c:v>0.38534301568989388</c:v>
                </c:pt>
                <c:pt idx="58408">
                  <c:v>0.39548362136594373</c:v>
                </c:pt>
                <c:pt idx="58409">
                  <c:v>0.40224402514997698</c:v>
                </c:pt>
                <c:pt idx="58410">
                  <c:v>0.40562422704199358</c:v>
                </c:pt>
                <c:pt idx="58411">
                  <c:v>0.41238463082602683</c:v>
                </c:pt>
                <c:pt idx="58412">
                  <c:v>0.42590543839409328</c:v>
                </c:pt>
                <c:pt idx="58413">
                  <c:v>0.43266584217812648</c:v>
                </c:pt>
                <c:pt idx="58414">
                  <c:v>0.43942624596215973</c:v>
                </c:pt>
                <c:pt idx="58415">
                  <c:v>0.44618664974619299</c:v>
                </c:pt>
                <c:pt idx="58416">
                  <c:v>0.44618664974619299</c:v>
                </c:pt>
                <c:pt idx="58417">
                  <c:v>0.45632725542224284</c:v>
                </c:pt>
                <c:pt idx="58418">
                  <c:v>0.46646786109829258</c:v>
                </c:pt>
                <c:pt idx="58419">
                  <c:v>0.46646786109829258</c:v>
                </c:pt>
                <c:pt idx="58420">
                  <c:v>0.47322826488232583</c:v>
                </c:pt>
                <c:pt idx="58421">
                  <c:v>0.48336887055837569</c:v>
                </c:pt>
                <c:pt idx="58422">
                  <c:v>0.48674907245039228</c:v>
                </c:pt>
                <c:pt idx="58423">
                  <c:v>0.48336887055837569</c:v>
                </c:pt>
                <c:pt idx="58424">
                  <c:v>0.49350947623442554</c:v>
                </c:pt>
                <c:pt idx="58425">
                  <c:v>0.49688967812644214</c:v>
                </c:pt>
                <c:pt idx="58426">
                  <c:v>0.49012927434240888</c:v>
                </c:pt>
                <c:pt idx="58427">
                  <c:v>0.50026988001845873</c:v>
                </c:pt>
                <c:pt idx="58428">
                  <c:v>0.51379068758652524</c:v>
                </c:pt>
                <c:pt idx="58429">
                  <c:v>0.51041048569450864</c:v>
                </c:pt>
                <c:pt idx="58430">
                  <c:v>0.52055109137055844</c:v>
                </c:pt>
                <c:pt idx="58431">
                  <c:v>0.52393129326257504</c:v>
                </c:pt>
                <c:pt idx="58432">
                  <c:v>0.52055109137055844</c:v>
                </c:pt>
                <c:pt idx="58433">
                  <c:v>0.52055109137055844</c:v>
                </c:pt>
                <c:pt idx="58434">
                  <c:v>0.52393129326257504</c:v>
                </c:pt>
                <c:pt idx="58435">
                  <c:v>0.52731149515459164</c:v>
                </c:pt>
                <c:pt idx="58436">
                  <c:v>0.53069169704660835</c:v>
                </c:pt>
                <c:pt idx="58437">
                  <c:v>0.53069169704660835</c:v>
                </c:pt>
                <c:pt idx="58438">
                  <c:v>0.53407189893862494</c:v>
                </c:pt>
                <c:pt idx="58439">
                  <c:v>0.53407189893862494</c:v>
                </c:pt>
                <c:pt idx="58440">
                  <c:v>0.54083230272265814</c:v>
                </c:pt>
                <c:pt idx="58441">
                  <c:v>0.54759270650669134</c:v>
                </c:pt>
                <c:pt idx="58442">
                  <c:v>0.55435311029072454</c:v>
                </c:pt>
                <c:pt idx="58443">
                  <c:v>0.55435311029072454</c:v>
                </c:pt>
                <c:pt idx="58444">
                  <c:v>0.56449371596677433</c:v>
                </c:pt>
                <c:pt idx="58445">
                  <c:v>0.57463432164282424</c:v>
                </c:pt>
                <c:pt idx="58446">
                  <c:v>0.58477492731887404</c:v>
                </c:pt>
                <c:pt idx="58447">
                  <c:v>0.59153533110290735</c:v>
                </c:pt>
                <c:pt idx="58448">
                  <c:v>0.59829573488694054</c:v>
                </c:pt>
                <c:pt idx="58449">
                  <c:v>0.61181654245500705</c:v>
                </c:pt>
                <c:pt idx="58450">
                  <c:v>0.61519674434702365</c:v>
                </c:pt>
                <c:pt idx="58451">
                  <c:v>0.61519674434702365</c:v>
                </c:pt>
                <c:pt idx="58452">
                  <c:v>0.62195714813105685</c:v>
                </c:pt>
                <c:pt idx="58453">
                  <c:v>0.62195714813105685</c:v>
                </c:pt>
                <c:pt idx="58454">
                  <c:v>0.61857694623904025</c:v>
                </c:pt>
                <c:pt idx="58455">
                  <c:v>0.61857694623904025</c:v>
                </c:pt>
                <c:pt idx="58456">
                  <c:v>0.61519674434702365</c:v>
                </c:pt>
                <c:pt idx="58457">
                  <c:v>0.62195714813105685</c:v>
                </c:pt>
                <c:pt idx="58458">
                  <c:v>0.61857694623904025</c:v>
                </c:pt>
                <c:pt idx="58459">
                  <c:v>0.62533735002307345</c:v>
                </c:pt>
                <c:pt idx="58460">
                  <c:v>0.62871755191509004</c:v>
                </c:pt>
                <c:pt idx="58461">
                  <c:v>0.62195714813105685</c:v>
                </c:pt>
                <c:pt idx="58462">
                  <c:v>0.62871755191509004</c:v>
                </c:pt>
                <c:pt idx="58463">
                  <c:v>0.61857694623904025</c:v>
                </c:pt>
                <c:pt idx="58464">
                  <c:v>0.62195714813105685</c:v>
                </c:pt>
                <c:pt idx="58465">
                  <c:v>0.62871755191509004</c:v>
                </c:pt>
                <c:pt idx="58466">
                  <c:v>0.61857694623904025</c:v>
                </c:pt>
                <c:pt idx="58467">
                  <c:v>0.62871755191509004</c:v>
                </c:pt>
                <c:pt idx="58468">
                  <c:v>0.63209775380710675</c:v>
                </c:pt>
                <c:pt idx="58469">
                  <c:v>0.63885815759113984</c:v>
                </c:pt>
                <c:pt idx="58470">
                  <c:v>0.64561856137517315</c:v>
                </c:pt>
                <c:pt idx="58471">
                  <c:v>0.64223835948315644</c:v>
                </c:pt>
                <c:pt idx="58472">
                  <c:v>0.64899876326718975</c:v>
                </c:pt>
                <c:pt idx="58473">
                  <c:v>0.65237896515920635</c:v>
                </c:pt>
                <c:pt idx="58474">
                  <c:v>0.65575916705122295</c:v>
                </c:pt>
                <c:pt idx="58475">
                  <c:v>0.65575916705122295</c:v>
                </c:pt>
                <c:pt idx="58476">
                  <c:v>0.66589977272727285</c:v>
                </c:pt>
                <c:pt idx="58477">
                  <c:v>0.67604037840332265</c:v>
                </c:pt>
                <c:pt idx="58478">
                  <c:v>0.67604037840332265</c:v>
                </c:pt>
                <c:pt idx="58479">
                  <c:v>0.68280078218735585</c:v>
                </c:pt>
                <c:pt idx="58480">
                  <c:v>0.69294138786340564</c:v>
                </c:pt>
                <c:pt idx="58481">
                  <c:v>0.70646219543147215</c:v>
                </c:pt>
                <c:pt idx="58482">
                  <c:v>0.70308199353945555</c:v>
                </c:pt>
                <c:pt idx="58483">
                  <c:v>0.71998300299953855</c:v>
                </c:pt>
                <c:pt idx="58484">
                  <c:v>0.73688401245962176</c:v>
                </c:pt>
                <c:pt idx="58485">
                  <c:v>0.74702461813567156</c:v>
                </c:pt>
                <c:pt idx="58486">
                  <c:v>0.75040482002768816</c:v>
                </c:pt>
                <c:pt idx="58487">
                  <c:v>0.75716522381172147</c:v>
                </c:pt>
                <c:pt idx="58488">
                  <c:v>0.75716522381172147</c:v>
                </c:pt>
                <c:pt idx="58489">
                  <c:v>0.77406623327180446</c:v>
                </c:pt>
                <c:pt idx="58490">
                  <c:v>0.77406623327180446</c:v>
                </c:pt>
                <c:pt idx="58491">
                  <c:v>0.77406623327180446</c:v>
                </c:pt>
                <c:pt idx="58492">
                  <c:v>0.78082663705583766</c:v>
                </c:pt>
                <c:pt idx="58493">
                  <c:v>0.78420683894785426</c:v>
                </c:pt>
                <c:pt idx="58494">
                  <c:v>0.78420683894785426</c:v>
                </c:pt>
                <c:pt idx="58495">
                  <c:v>0.79096724273188745</c:v>
                </c:pt>
                <c:pt idx="58496">
                  <c:v>0.78758704083987097</c:v>
                </c:pt>
                <c:pt idx="58497">
                  <c:v>0.78758704083987097</c:v>
                </c:pt>
                <c:pt idx="58498">
                  <c:v>0.79096724273188745</c:v>
                </c:pt>
                <c:pt idx="58499">
                  <c:v>0.79772764651592065</c:v>
                </c:pt>
                <c:pt idx="58500">
                  <c:v>0.79772764651592065</c:v>
                </c:pt>
                <c:pt idx="58501">
                  <c:v>0.79096724273188745</c:v>
                </c:pt>
                <c:pt idx="58502">
                  <c:v>0.80110784840793736</c:v>
                </c:pt>
                <c:pt idx="58503">
                  <c:v>0.80448805029995396</c:v>
                </c:pt>
                <c:pt idx="58504">
                  <c:v>0.80448805029995396</c:v>
                </c:pt>
                <c:pt idx="58505">
                  <c:v>0.80448805029995396</c:v>
                </c:pt>
                <c:pt idx="58506">
                  <c:v>0.80448805029995396</c:v>
                </c:pt>
                <c:pt idx="58507">
                  <c:v>0.80448805029995396</c:v>
                </c:pt>
                <c:pt idx="58508">
                  <c:v>0.80786825219197056</c:v>
                </c:pt>
                <c:pt idx="58509">
                  <c:v>0.81462865597600387</c:v>
                </c:pt>
                <c:pt idx="58510">
                  <c:v>0.81462865597600387</c:v>
                </c:pt>
                <c:pt idx="58511">
                  <c:v>0.81462865597600387</c:v>
                </c:pt>
                <c:pt idx="58512">
                  <c:v>0.81462865597600387</c:v>
                </c:pt>
                <c:pt idx="58513">
                  <c:v>0.82476926165205366</c:v>
                </c:pt>
                <c:pt idx="58514">
                  <c:v>0.82476926165205366</c:v>
                </c:pt>
                <c:pt idx="58515">
                  <c:v>0.82814946354407026</c:v>
                </c:pt>
                <c:pt idx="58516">
                  <c:v>0.82138905976003707</c:v>
                </c:pt>
                <c:pt idx="58517">
                  <c:v>0.82814946354407026</c:v>
                </c:pt>
                <c:pt idx="58518">
                  <c:v>0.82476926165205366</c:v>
                </c:pt>
                <c:pt idx="58519">
                  <c:v>0.83490986732810357</c:v>
                </c:pt>
                <c:pt idx="58520">
                  <c:v>0.82814946354407026</c:v>
                </c:pt>
                <c:pt idx="58521">
                  <c:v>0.81800885786802036</c:v>
                </c:pt>
                <c:pt idx="58522">
                  <c:v>0.83152966543608686</c:v>
                </c:pt>
                <c:pt idx="58523">
                  <c:v>0.82476926165205366</c:v>
                </c:pt>
                <c:pt idx="58524">
                  <c:v>0.83490986732810357</c:v>
                </c:pt>
                <c:pt idx="58525">
                  <c:v>0.82138905976003707</c:v>
                </c:pt>
                <c:pt idx="58526">
                  <c:v>0.82476926165205366</c:v>
                </c:pt>
                <c:pt idx="58527">
                  <c:v>0.82814946354407026</c:v>
                </c:pt>
                <c:pt idx="58528">
                  <c:v>0.81800885786802036</c:v>
                </c:pt>
                <c:pt idx="58529">
                  <c:v>0.82476926165205366</c:v>
                </c:pt>
                <c:pt idx="58530">
                  <c:v>0.81462865597600387</c:v>
                </c:pt>
                <c:pt idx="58531">
                  <c:v>0.80786825219197056</c:v>
                </c:pt>
                <c:pt idx="58532">
                  <c:v>0.80448805029995396</c:v>
                </c:pt>
                <c:pt idx="58533">
                  <c:v>0.79096724273188745</c:v>
                </c:pt>
                <c:pt idx="58534">
                  <c:v>0.79434744462390416</c:v>
                </c:pt>
                <c:pt idx="58535">
                  <c:v>0.78758704083987097</c:v>
                </c:pt>
                <c:pt idx="58536">
                  <c:v>0.79096724273188745</c:v>
                </c:pt>
                <c:pt idx="58537">
                  <c:v>0.78082663705583766</c:v>
                </c:pt>
                <c:pt idx="58538">
                  <c:v>0.77744643516382095</c:v>
                </c:pt>
                <c:pt idx="58539">
                  <c:v>0.78420683894785426</c:v>
                </c:pt>
                <c:pt idx="58540">
                  <c:v>0.78420683894785426</c:v>
                </c:pt>
                <c:pt idx="58541">
                  <c:v>0.78420683894785426</c:v>
                </c:pt>
                <c:pt idx="58542">
                  <c:v>0.77744643516382095</c:v>
                </c:pt>
                <c:pt idx="58543">
                  <c:v>0.77744643516382095</c:v>
                </c:pt>
                <c:pt idx="58544">
                  <c:v>0.77406623327180446</c:v>
                </c:pt>
                <c:pt idx="58545">
                  <c:v>0.76392562759575455</c:v>
                </c:pt>
                <c:pt idx="58546">
                  <c:v>0.76054542570373795</c:v>
                </c:pt>
                <c:pt idx="58547">
                  <c:v>0.75040482002768816</c:v>
                </c:pt>
                <c:pt idx="58548">
                  <c:v>0.75378502191970476</c:v>
                </c:pt>
                <c:pt idx="58549">
                  <c:v>0.74702461813567156</c:v>
                </c:pt>
                <c:pt idx="58550">
                  <c:v>0.75378502191970476</c:v>
                </c:pt>
                <c:pt idx="58551">
                  <c:v>0.74026421435163825</c:v>
                </c:pt>
                <c:pt idx="58552">
                  <c:v>0.73350381056760505</c:v>
                </c:pt>
                <c:pt idx="58553">
                  <c:v>0.73012360867558856</c:v>
                </c:pt>
                <c:pt idx="58554">
                  <c:v>0.72674340678357185</c:v>
                </c:pt>
                <c:pt idx="58555">
                  <c:v>0.71998300299953855</c:v>
                </c:pt>
                <c:pt idx="58556">
                  <c:v>0.70646219543147215</c:v>
                </c:pt>
                <c:pt idx="58557">
                  <c:v>0.70646219543147215</c:v>
                </c:pt>
                <c:pt idx="58558">
                  <c:v>0.69632158975542235</c:v>
                </c:pt>
                <c:pt idx="58559">
                  <c:v>0.69632158975542235</c:v>
                </c:pt>
                <c:pt idx="58560">
                  <c:v>0.68956118597138916</c:v>
                </c:pt>
                <c:pt idx="58561">
                  <c:v>0.68280078218735585</c:v>
                </c:pt>
                <c:pt idx="58562">
                  <c:v>0.67604037840332265</c:v>
                </c:pt>
                <c:pt idx="58563">
                  <c:v>0.67604037840332265</c:v>
                </c:pt>
                <c:pt idx="58564">
                  <c:v>0.66589977272727285</c:v>
                </c:pt>
                <c:pt idx="58565">
                  <c:v>0.66927997461928945</c:v>
                </c:pt>
                <c:pt idx="58566">
                  <c:v>0.65913936894323955</c:v>
                </c:pt>
                <c:pt idx="58567">
                  <c:v>0.65575916705122295</c:v>
                </c:pt>
                <c:pt idx="58568">
                  <c:v>0.64223835948315644</c:v>
                </c:pt>
                <c:pt idx="58569">
                  <c:v>0.63547795569912324</c:v>
                </c:pt>
                <c:pt idx="58570">
                  <c:v>0.63209775380710675</c:v>
                </c:pt>
                <c:pt idx="58571">
                  <c:v>0.62195714813105685</c:v>
                </c:pt>
                <c:pt idx="58572">
                  <c:v>0.61857694623904025</c:v>
                </c:pt>
                <c:pt idx="58573">
                  <c:v>0.60843634056299045</c:v>
                </c:pt>
                <c:pt idx="58574">
                  <c:v>0.60843634056299045</c:v>
                </c:pt>
                <c:pt idx="58575">
                  <c:v>0.60843634056299045</c:v>
                </c:pt>
                <c:pt idx="58576">
                  <c:v>0.59829573488694054</c:v>
                </c:pt>
                <c:pt idx="58577">
                  <c:v>0.59829573488694054</c:v>
                </c:pt>
                <c:pt idx="58578">
                  <c:v>0.59153533110290735</c:v>
                </c:pt>
                <c:pt idx="58579">
                  <c:v>0.59153533110290735</c:v>
                </c:pt>
                <c:pt idx="58580">
                  <c:v>0.57125411975080764</c:v>
                </c:pt>
                <c:pt idx="58581">
                  <c:v>0.57125411975080764</c:v>
                </c:pt>
                <c:pt idx="58582">
                  <c:v>0.56111351407475774</c:v>
                </c:pt>
                <c:pt idx="58583">
                  <c:v>0.55773331218274114</c:v>
                </c:pt>
                <c:pt idx="58584">
                  <c:v>0.55435311029072454</c:v>
                </c:pt>
                <c:pt idx="58585">
                  <c:v>0.54759270650669134</c:v>
                </c:pt>
                <c:pt idx="58586">
                  <c:v>0.53745210083064154</c:v>
                </c:pt>
                <c:pt idx="58587">
                  <c:v>0.53745210083064154</c:v>
                </c:pt>
                <c:pt idx="58588">
                  <c:v>0.52055109137055844</c:v>
                </c:pt>
                <c:pt idx="58589">
                  <c:v>0.52055109137055844</c:v>
                </c:pt>
                <c:pt idx="58590">
                  <c:v>0.51379068758652524</c:v>
                </c:pt>
                <c:pt idx="58591">
                  <c:v>0.51041048569450864</c:v>
                </c:pt>
                <c:pt idx="58592">
                  <c:v>0.50365008191047533</c:v>
                </c:pt>
                <c:pt idx="58593">
                  <c:v>0.51041048569450864</c:v>
                </c:pt>
                <c:pt idx="58594">
                  <c:v>0.49350947623442554</c:v>
                </c:pt>
                <c:pt idx="58595">
                  <c:v>0.49012927434240888</c:v>
                </c:pt>
                <c:pt idx="58596">
                  <c:v>0.48674907245039228</c:v>
                </c:pt>
                <c:pt idx="58597">
                  <c:v>0.49012927434240888</c:v>
                </c:pt>
                <c:pt idx="58598">
                  <c:v>0.47998866866635903</c:v>
                </c:pt>
                <c:pt idx="58599">
                  <c:v>0.47322826488232583</c:v>
                </c:pt>
                <c:pt idx="58600">
                  <c:v>0.46984806299030923</c:v>
                </c:pt>
                <c:pt idx="58601">
                  <c:v>0.45970745731425944</c:v>
                </c:pt>
                <c:pt idx="58602">
                  <c:v>0.46308765920627604</c:v>
                </c:pt>
                <c:pt idx="58603">
                  <c:v>0.45632725542224284</c:v>
                </c:pt>
                <c:pt idx="58604">
                  <c:v>0.44956685163820959</c:v>
                </c:pt>
                <c:pt idx="58605">
                  <c:v>0.43942624596215973</c:v>
                </c:pt>
                <c:pt idx="58606">
                  <c:v>0.44280644785417633</c:v>
                </c:pt>
                <c:pt idx="58607">
                  <c:v>0.43604604407014314</c:v>
                </c:pt>
                <c:pt idx="58608">
                  <c:v>0.42928564028610988</c:v>
                </c:pt>
                <c:pt idx="58609">
                  <c:v>0.41576483271804343</c:v>
                </c:pt>
                <c:pt idx="58610">
                  <c:v>0.41576483271804343</c:v>
                </c:pt>
                <c:pt idx="58611">
                  <c:v>0.41576483271804343</c:v>
                </c:pt>
                <c:pt idx="58612">
                  <c:v>0.40562422704199358</c:v>
                </c:pt>
                <c:pt idx="58613">
                  <c:v>0.40224402514997698</c:v>
                </c:pt>
                <c:pt idx="58614">
                  <c:v>0.40224402514997698</c:v>
                </c:pt>
                <c:pt idx="58615">
                  <c:v>0.39548362136594373</c:v>
                </c:pt>
                <c:pt idx="58616">
                  <c:v>0.39548362136594373</c:v>
                </c:pt>
                <c:pt idx="58617">
                  <c:v>0.39210341947392713</c:v>
                </c:pt>
                <c:pt idx="58618">
                  <c:v>0.38196281379787728</c:v>
                </c:pt>
                <c:pt idx="58619">
                  <c:v>0.37520241001384408</c:v>
                </c:pt>
                <c:pt idx="58620">
                  <c:v>0.37858261190586073</c:v>
                </c:pt>
                <c:pt idx="58621">
                  <c:v>0.36844200622981088</c:v>
                </c:pt>
                <c:pt idx="58622">
                  <c:v>0.36844200622981088</c:v>
                </c:pt>
                <c:pt idx="58623">
                  <c:v>0.35830140055376103</c:v>
                </c:pt>
                <c:pt idx="58624">
                  <c:v>0.35492119866174443</c:v>
                </c:pt>
                <c:pt idx="58625">
                  <c:v>0.35154099676972778</c:v>
                </c:pt>
                <c:pt idx="58626">
                  <c:v>0.35492119866174443</c:v>
                </c:pt>
                <c:pt idx="58627">
                  <c:v>0.34478059298569458</c:v>
                </c:pt>
                <c:pt idx="58628">
                  <c:v>0.34816079487771118</c:v>
                </c:pt>
                <c:pt idx="58629">
                  <c:v>0.33802018920166133</c:v>
                </c:pt>
                <c:pt idx="58630">
                  <c:v>0.33463998730964473</c:v>
                </c:pt>
                <c:pt idx="58631">
                  <c:v>0.33125978541762807</c:v>
                </c:pt>
                <c:pt idx="58632">
                  <c:v>0.32449938163359487</c:v>
                </c:pt>
                <c:pt idx="58633">
                  <c:v>0.32449938163359487</c:v>
                </c:pt>
                <c:pt idx="58634">
                  <c:v>0.32449938163359487</c:v>
                </c:pt>
                <c:pt idx="58635">
                  <c:v>0.31097857406552842</c:v>
                </c:pt>
                <c:pt idx="58636">
                  <c:v>0.31773897784956162</c:v>
                </c:pt>
                <c:pt idx="58637">
                  <c:v>0.30759837217351182</c:v>
                </c:pt>
                <c:pt idx="58638">
                  <c:v>0.31097857406552842</c:v>
                </c:pt>
                <c:pt idx="58639">
                  <c:v>0.30759837217351182</c:v>
                </c:pt>
                <c:pt idx="58640">
                  <c:v>0.31097857406552842</c:v>
                </c:pt>
                <c:pt idx="58641">
                  <c:v>0.30759837217351182</c:v>
                </c:pt>
                <c:pt idx="58642">
                  <c:v>0.30759837217351182</c:v>
                </c:pt>
                <c:pt idx="58643">
                  <c:v>0.30759837217351182</c:v>
                </c:pt>
                <c:pt idx="58644">
                  <c:v>0.30083796838947857</c:v>
                </c:pt>
                <c:pt idx="58645">
                  <c:v>0.30421817028149523</c:v>
                </c:pt>
                <c:pt idx="58646">
                  <c:v>0.30421817028149523</c:v>
                </c:pt>
                <c:pt idx="58647">
                  <c:v>0.29745776649746197</c:v>
                </c:pt>
                <c:pt idx="58648">
                  <c:v>0.30083796838947857</c:v>
                </c:pt>
                <c:pt idx="58649">
                  <c:v>0.30083796838947857</c:v>
                </c:pt>
                <c:pt idx="58650">
                  <c:v>0.30083796838947857</c:v>
                </c:pt>
                <c:pt idx="58651">
                  <c:v>0.29407756460544537</c:v>
                </c:pt>
                <c:pt idx="58652">
                  <c:v>0.29407756460544537</c:v>
                </c:pt>
                <c:pt idx="58653">
                  <c:v>0.29069736271342872</c:v>
                </c:pt>
                <c:pt idx="58654">
                  <c:v>0.29069736271342872</c:v>
                </c:pt>
                <c:pt idx="58655">
                  <c:v>0.29069736271342872</c:v>
                </c:pt>
                <c:pt idx="58656">
                  <c:v>0.29069736271342872</c:v>
                </c:pt>
                <c:pt idx="58657">
                  <c:v>0.29069736271342872</c:v>
                </c:pt>
                <c:pt idx="58658">
                  <c:v>0.28055675703737887</c:v>
                </c:pt>
                <c:pt idx="58659">
                  <c:v>0.29407756460544537</c:v>
                </c:pt>
                <c:pt idx="58660">
                  <c:v>0.28731716082141212</c:v>
                </c:pt>
                <c:pt idx="58661">
                  <c:v>0.28393695892939552</c:v>
                </c:pt>
                <c:pt idx="58662">
                  <c:v>0.28055675703737887</c:v>
                </c:pt>
                <c:pt idx="58663">
                  <c:v>0.28055675703737887</c:v>
                </c:pt>
                <c:pt idx="58664">
                  <c:v>0.28393695892939552</c:v>
                </c:pt>
                <c:pt idx="58665">
                  <c:v>0.28731716082141212</c:v>
                </c:pt>
                <c:pt idx="58666">
                  <c:v>0.28055675703737887</c:v>
                </c:pt>
                <c:pt idx="58667">
                  <c:v>0.28055675703737887</c:v>
                </c:pt>
                <c:pt idx="58668">
                  <c:v>0.28393695892939552</c:v>
                </c:pt>
                <c:pt idx="58669">
                  <c:v>0.28055675703737887</c:v>
                </c:pt>
                <c:pt idx="58670">
                  <c:v>0.27041615136132907</c:v>
                </c:pt>
                <c:pt idx="58671">
                  <c:v>0.27379635325334567</c:v>
                </c:pt>
                <c:pt idx="58672">
                  <c:v>0.27379635325334567</c:v>
                </c:pt>
                <c:pt idx="58673">
                  <c:v>0.26703594946931247</c:v>
                </c:pt>
                <c:pt idx="58674">
                  <c:v>0.27379635325334567</c:v>
                </c:pt>
                <c:pt idx="58675">
                  <c:v>0.27717655514536227</c:v>
                </c:pt>
                <c:pt idx="58676">
                  <c:v>0.27041615136132907</c:v>
                </c:pt>
                <c:pt idx="58677">
                  <c:v>0.27379635325334567</c:v>
                </c:pt>
                <c:pt idx="58678">
                  <c:v>0.27041615136132907</c:v>
                </c:pt>
                <c:pt idx="58679">
                  <c:v>0.26703594946931247</c:v>
                </c:pt>
                <c:pt idx="58680">
                  <c:v>0.27379635325334567</c:v>
                </c:pt>
                <c:pt idx="58681">
                  <c:v>0.27041615136132907</c:v>
                </c:pt>
                <c:pt idx="58682">
                  <c:v>0.27041615136132907</c:v>
                </c:pt>
                <c:pt idx="58683">
                  <c:v>0.27379635325334567</c:v>
                </c:pt>
                <c:pt idx="58684">
                  <c:v>0.28055675703737887</c:v>
                </c:pt>
                <c:pt idx="58685">
                  <c:v>0.28393695892939552</c:v>
                </c:pt>
                <c:pt idx="58686">
                  <c:v>0.30083796838947857</c:v>
                </c:pt>
                <c:pt idx="58687">
                  <c:v>0.30759837217351182</c:v>
                </c:pt>
                <c:pt idx="58688">
                  <c:v>0.32111917974157822</c:v>
                </c:pt>
                <c:pt idx="58689">
                  <c:v>0.33802018920166133</c:v>
                </c:pt>
                <c:pt idx="58690">
                  <c:v>0.34816079487771118</c:v>
                </c:pt>
                <c:pt idx="58691">
                  <c:v>0.36168160244577763</c:v>
                </c:pt>
                <c:pt idx="58692">
                  <c:v>0.37520241001384408</c:v>
                </c:pt>
                <c:pt idx="58693">
                  <c:v>0.38872321758191047</c:v>
                </c:pt>
                <c:pt idx="58694">
                  <c:v>0.40562422704199358</c:v>
                </c:pt>
                <c:pt idx="58695">
                  <c:v>0.41914503461006003</c:v>
                </c:pt>
                <c:pt idx="58696">
                  <c:v>0.42590543839409328</c:v>
                </c:pt>
                <c:pt idx="58697">
                  <c:v>0.43942624596215973</c:v>
                </c:pt>
                <c:pt idx="58698">
                  <c:v>0.44280644785417633</c:v>
                </c:pt>
                <c:pt idx="58699">
                  <c:v>0.45294705353022618</c:v>
                </c:pt>
                <c:pt idx="58700">
                  <c:v>0.45294705353022618</c:v>
                </c:pt>
                <c:pt idx="58701">
                  <c:v>0.46308765920627604</c:v>
                </c:pt>
                <c:pt idx="58702">
                  <c:v>0.47322826488232583</c:v>
                </c:pt>
                <c:pt idx="58703">
                  <c:v>0.47998866866635903</c:v>
                </c:pt>
                <c:pt idx="58704">
                  <c:v>0.48674907245039228</c:v>
                </c:pt>
                <c:pt idx="58705">
                  <c:v>0.49688967812644214</c:v>
                </c:pt>
                <c:pt idx="58706">
                  <c:v>0.50365008191047533</c:v>
                </c:pt>
                <c:pt idx="58707">
                  <c:v>0.51041048569450864</c:v>
                </c:pt>
                <c:pt idx="58708">
                  <c:v>0.51041048569450864</c:v>
                </c:pt>
                <c:pt idx="58709">
                  <c:v>0.52055109137055844</c:v>
                </c:pt>
                <c:pt idx="58710">
                  <c:v>0.53069169704660835</c:v>
                </c:pt>
                <c:pt idx="58711">
                  <c:v>0.53069169704660835</c:v>
                </c:pt>
                <c:pt idx="58712">
                  <c:v>0.53745210083064154</c:v>
                </c:pt>
                <c:pt idx="58713">
                  <c:v>0.53069169704660835</c:v>
                </c:pt>
                <c:pt idx="58714">
                  <c:v>0.53745210083064154</c:v>
                </c:pt>
                <c:pt idx="58715">
                  <c:v>0.54083230272265814</c:v>
                </c:pt>
                <c:pt idx="58716">
                  <c:v>0.54083230272265814</c:v>
                </c:pt>
                <c:pt idx="58717">
                  <c:v>0.55097290839870794</c:v>
                </c:pt>
                <c:pt idx="58718">
                  <c:v>0.56111351407475774</c:v>
                </c:pt>
                <c:pt idx="58719">
                  <c:v>0.56111351407475774</c:v>
                </c:pt>
                <c:pt idx="58720">
                  <c:v>0.56787391785879104</c:v>
                </c:pt>
                <c:pt idx="58721">
                  <c:v>0.56111351407475774</c:v>
                </c:pt>
                <c:pt idx="58722">
                  <c:v>0.56111351407475774</c:v>
                </c:pt>
                <c:pt idx="58723">
                  <c:v>0.56449371596677433</c:v>
                </c:pt>
                <c:pt idx="58724">
                  <c:v>0.56449371596677433</c:v>
                </c:pt>
                <c:pt idx="58725">
                  <c:v>0.56449371596677433</c:v>
                </c:pt>
                <c:pt idx="58726">
                  <c:v>0.57125411975080764</c:v>
                </c:pt>
                <c:pt idx="58727">
                  <c:v>0.57463432164282424</c:v>
                </c:pt>
                <c:pt idx="58728">
                  <c:v>0.58139472542685744</c:v>
                </c:pt>
                <c:pt idx="58729">
                  <c:v>0.57801452353484084</c:v>
                </c:pt>
                <c:pt idx="58730">
                  <c:v>0.58139472542685744</c:v>
                </c:pt>
                <c:pt idx="58731">
                  <c:v>0.58139472542685744</c:v>
                </c:pt>
                <c:pt idx="58732">
                  <c:v>0.58477492731887404</c:v>
                </c:pt>
                <c:pt idx="58733">
                  <c:v>0.58477492731887404</c:v>
                </c:pt>
                <c:pt idx="58734">
                  <c:v>0.59153533110290735</c:v>
                </c:pt>
                <c:pt idx="58735">
                  <c:v>0.59153533110290735</c:v>
                </c:pt>
                <c:pt idx="58736">
                  <c:v>0.59153533110290735</c:v>
                </c:pt>
                <c:pt idx="58737">
                  <c:v>0.59491553299492395</c:v>
                </c:pt>
                <c:pt idx="58738">
                  <c:v>0.59829573488694054</c:v>
                </c:pt>
                <c:pt idx="58739">
                  <c:v>0.60843634056299045</c:v>
                </c:pt>
                <c:pt idx="58740">
                  <c:v>0.59829573488694054</c:v>
                </c:pt>
                <c:pt idx="58741">
                  <c:v>0.60505613867097374</c:v>
                </c:pt>
                <c:pt idx="58742">
                  <c:v>0.60505613867097374</c:v>
                </c:pt>
                <c:pt idx="58743">
                  <c:v>0.61181654245500705</c:v>
                </c:pt>
                <c:pt idx="58744">
                  <c:v>0.60505613867097374</c:v>
                </c:pt>
                <c:pt idx="58745">
                  <c:v>0.61181654245500705</c:v>
                </c:pt>
                <c:pt idx="58746">
                  <c:v>0.61181654245500705</c:v>
                </c:pt>
                <c:pt idx="58747">
                  <c:v>0.61857694623904025</c:v>
                </c:pt>
                <c:pt idx="58748">
                  <c:v>0.62195714813105685</c:v>
                </c:pt>
                <c:pt idx="58749">
                  <c:v>0.62871755191509004</c:v>
                </c:pt>
                <c:pt idx="58750">
                  <c:v>0.62871755191509004</c:v>
                </c:pt>
                <c:pt idx="58751">
                  <c:v>0.63209775380710675</c:v>
                </c:pt>
                <c:pt idx="58752">
                  <c:v>0.63209775380710675</c:v>
                </c:pt>
                <c:pt idx="58753">
                  <c:v>0.64899876326718975</c:v>
                </c:pt>
                <c:pt idx="58754">
                  <c:v>0.64899876326718975</c:v>
                </c:pt>
                <c:pt idx="58755">
                  <c:v>0.64899876326718975</c:v>
                </c:pt>
                <c:pt idx="58756">
                  <c:v>0.64899876326718975</c:v>
                </c:pt>
                <c:pt idx="58757">
                  <c:v>0.64899876326718975</c:v>
                </c:pt>
                <c:pt idx="58758">
                  <c:v>0.65575916705122295</c:v>
                </c:pt>
                <c:pt idx="58759">
                  <c:v>0.65237896515920635</c:v>
                </c:pt>
                <c:pt idx="58760">
                  <c:v>0.65575916705122295</c:v>
                </c:pt>
                <c:pt idx="58761">
                  <c:v>0.66927997461928945</c:v>
                </c:pt>
                <c:pt idx="58762">
                  <c:v>0.67604037840332265</c:v>
                </c:pt>
                <c:pt idx="58763">
                  <c:v>0.67604037840332265</c:v>
                </c:pt>
                <c:pt idx="58764">
                  <c:v>0.68280078218735585</c:v>
                </c:pt>
                <c:pt idx="58765">
                  <c:v>0.67942058029533914</c:v>
                </c:pt>
                <c:pt idx="58766">
                  <c:v>0.69294138786340564</c:v>
                </c:pt>
                <c:pt idx="58767">
                  <c:v>0.68956118597138916</c:v>
                </c:pt>
                <c:pt idx="58768">
                  <c:v>0.69970179164743884</c:v>
                </c:pt>
                <c:pt idx="58769">
                  <c:v>0.70984239732348886</c:v>
                </c:pt>
                <c:pt idx="58770">
                  <c:v>0.71322259921550535</c:v>
                </c:pt>
                <c:pt idx="58771">
                  <c:v>0.70984239732348886</c:v>
                </c:pt>
                <c:pt idx="58772">
                  <c:v>0.72674340678357185</c:v>
                </c:pt>
                <c:pt idx="58773">
                  <c:v>0.73350381056760505</c:v>
                </c:pt>
                <c:pt idx="58774">
                  <c:v>0.74702461813567156</c:v>
                </c:pt>
                <c:pt idx="58775">
                  <c:v>0.75716522381172147</c:v>
                </c:pt>
                <c:pt idx="58776">
                  <c:v>0.76730582948777126</c:v>
                </c:pt>
                <c:pt idx="58777">
                  <c:v>0.77068603137978775</c:v>
                </c:pt>
                <c:pt idx="58778">
                  <c:v>0.78758704083987097</c:v>
                </c:pt>
                <c:pt idx="58779">
                  <c:v>0.78758704083987097</c:v>
                </c:pt>
                <c:pt idx="58780">
                  <c:v>0.79096724273188745</c:v>
                </c:pt>
                <c:pt idx="58781">
                  <c:v>0.79772764651592065</c:v>
                </c:pt>
                <c:pt idx="58782">
                  <c:v>0.80110784840793736</c:v>
                </c:pt>
                <c:pt idx="58783">
                  <c:v>0.79434744462390416</c:v>
                </c:pt>
                <c:pt idx="58784">
                  <c:v>0.79772764651592065</c:v>
                </c:pt>
                <c:pt idx="58785">
                  <c:v>0.80786825219197056</c:v>
                </c:pt>
                <c:pt idx="58786">
                  <c:v>0.80786825219197056</c:v>
                </c:pt>
                <c:pt idx="58787">
                  <c:v>0.81462865597600387</c:v>
                </c:pt>
                <c:pt idx="58788">
                  <c:v>0.82138905976003707</c:v>
                </c:pt>
                <c:pt idx="58789">
                  <c:v>0.82476926165205366</c:v>
                </c:pt>
                <c:pt idx="58790">
                  <c:v>0.82476926165205366</c:v>
                </c:pt>
                <c:pt idx="58791">
                  <c:v>0.82814946354407026</c:v>
                </c:pt>
                <c:pt idx="58792">
                  <c:v>0.82814946354407026</c:v>
                </c:pt>
                <c:pt idx="58793">
                  <c:v>0.83490986732810357</c:v>
                </c:pt>
                <c:pt idx="58794">
                  <c:v>0.84505047300415326</c:v>
                </c:pt>
                <c:pt idx="58795">
                  <c:v>0.85181087678818657</c:v>
                </c:pt>
                <c:pt idx="58796">
                  <c:v>0.84505047300415326</c:v>
                </c:pt>
                <c:pt idx="58797">
                  <c:v>0.85181087678818657</c:v>
                </c:pt>
                <c:pt idx="58798">
                  <c:v>0.85519107868020305</c:v>
                </c:pt>
                <c:pt idx="58799">
                  <c:v>0.85519107868020305</c:v>
                </c:pt>
                <c:pt idx="58800">
                  <c:v>0.86871188624826956</c:v>
                </c:pt>
                <c:pt idx="58801">
                  <c:v>0.86871188624826956</c:v>
                </c:pt>
                <c:pt idx="58802">
                  <c:v>0.87209208814028627</c:v>
                </c:pt>
                <c:pt idx="58803">
                  <c:v>0.87209208814028627</c:v>
                </c:pt>
                <c:pt idx="58804">
                  <c:v>0.88223269381633607</c:v>
                </c:pt>
                <c:pt idx="58805">
                  <c:v>0.88223269381633607</c:v>
                </c:pt>
                <c:pt idx="58806">
                  <c:v>0.88223269381633607</c:v>
                </c:pt>
                <c:pt idx="58807">
                  <c:v>0.87547229003230276</c:v>
                </c:pt>
                <c:pt idx="58808">
                  <c:v>0.88561289570835267</c:v>
                </c:pt>
                <c:pt idx="58809">
                  <c:v>0.88899309760036926</c:v>
                </c:pt>
                <c:pt idx="58810">
                  <c:v>0.89237329949238597</c:v>
                </c:pt>
                <c:pt idx="58811">
                  <c:v>0.89237329949238597</c:v>
                </c:pt>
                <c:pt idx="58812">
                  <c:v>0.88561289570835267</c:v>
                </c:pt>
                <c:pt idx="58813">
                  <c:v>0.89237329949238597</c:v>
                </c:pt>
                <c:pt idx="58814">
                  <c:v>0.88561289570835267</c:v>
                </c:pt>
                <c:pt idx="58815">
                  <c:v>0.87547229003230276</c:v>
                </c:pt>
                <c:pt idx="58816">
                  <c:v>0.87885249192431947</c:v>
                </c:pt>
                <c:pt idx="58817">
                  <c:v>0.88223269381633607</c:v>
                </c:pt>
                <c:pt idx="58818">
                  <c:v>0.87885249192431947</c:v>
                </c:pt>
                <c:pt idx="58819">
                  <c:v>0.87547229003230276</c:v>
                </c:pt>
                <c:pt idx="58820">
                  <c:v>0.87209208814028627</c:v>
                </c:pt>
                <c:pt idx="58821">
                  <c:v>0.86533168435625296</c:v>
                </c:pt>
                <c:pt idx="58822">
                  <c:v>0.86533168435625296</c:v>
                </c:pt>
                <c:pt idx="58823">
                  <c:v>0.86195148246423636</c:v>
                </c:pt>
                <c:pt idx="58824">
                  <c:v>0.86533168435625296</c:v>
                </c:pt>
                <c:pt idx="58825">
                  <c:v>0.86195148246423636</c:v>
                </c:pt>
                <c:pt idx="58826">
                  <c:v>0.85519107868020305</c:v>
                </c:pt>
                <c:pt idx="58827">
                  <c:v>0.85181087678818657</c:v>
                </c:pt>
                <c:pt idx="58828">
                  <c:v>0.84505047300415326</c:v>
                </c:pt>
                <c:pt idx="58829">
                  <c:v>0.84167027111213677</c:v>
                </c:pt>
                <c:pt idx="58830">
                  <c:v>0.84167027111213677</c:v>
                </c:pt>
                <c:pt idx="58831">
                  <c:v>0.83829006922012006</c:v>
                </c:pt>
                <c:pt idx="58832">
                  <c:v>0.83829006922012006</c:v>
                </c:pt>
                <c:pt idx="58833">
                  <c:v>0.83490986732810357</c:v>
                </c:pt>
                <c:pt idx="58834">
                  <c:v>0.82138905976003707</c:v>
                </c:pt>
                <c:pt idx="58835">
                  <c:v>0.81462865597600387</c:v>
                </c:pt>
                <c:pt idx="58836">
                  <c:v>0.81462865597600387</c:v>
                </c:pt>
                <c:pt idx="58837">
                  <c:v>0.80786825219197056</c:v>
                </c:pt>
                <c:pt idx="58838">
                  <c:v>0.79772764651592065</c:v>
                </c:pt>
                <c:pt idx="58839">
                  <c:v>0.79096724273188745</c:v>
                </c:pt>
                <c:pt idx="58840">
                  <c:v>0.79096724273188745</c:v>
                </c:pt>
                <c:pt idx="58841">
                  <c:v>0.78758704083987097</c:v>
                </c:pt>
                <c:pt idx="58842">
                  <c:v>0.78420683894785426</c:v>
                </c:pt>
                <c:pt idx="58843">
                  <c:v>0.77406623327180446</c:v>
                </c:pt>
                <c:pt idx="58844">
                  <c:v>0.77744643516382095</c:v>
                </c:pt>
                <c:pt idx="58845">
                  <c:v>0.76730582948777126</c:v>
                </c:pt>
                <c:pt idx="58846">
                  <c:v>0.76392562759575455</c:v>
                </c:pt>
                <c:pt idx="58847">
                  <c:v>0.75716522381172147</c:v>
                </c:pt>
                <c:pt idx="58848">
                  <c:v>0.75378502191970476</c:v>
                </c:pt>
                <c:pt idx="58849">
                  <c:v>0.74026421435163825</c:v>
                </c:pt>
                <c:pt idx="58850">
                  <c:v>0.73350381056760505</c:v>
                </c:pt>
                <c:pt idx="58851">
                  <c:v>0.73012360867558856</c:v>
                </c:pt>
                <c:pt idx="58852">
                  <c:v>0.71998300299953855</c:v>
                </c:pt>
                <c:pt idx="58853">
                  <c:v>0.71660280110752206</c:v>
                </c:pt>
                <c:pt idx="58854">
                  <c:v>0.71660280110752206</c:v>
                </c:pt>
                <c:pt idx="58855">
                  <c:v>0.70646219543147215</c:v>
                </c:pt>
                <c:pt idx="58856">
                  <c:v>0.69970179164743884</c:v>
                </c:pt>
                <c:pt idx="58857">
                  <c:v>0.69970179164743884</c:v>
                </c:pt>
                <c:pt idx="58858">
                  <c:v>0.69294138786340564</c:v>
                </c:pt>
                <c:pt idx="58859">
                  <c:v>0.68280078218735585</c:v>
                </c:pt>
                <c:pt idx="58860">
                  <c:v>0.67604037840332265</c:v>
                </c:pt>
                <c:pt idx="58861">
                  <c:v>0.67942058029533914</c:v>
                </c:pt>
                <c:pt idx="58862">
                  <c:v>0.66927997461928945</c:v>
                </c:pt>
                <c:pt idx="58863">
                  <c:v>0.65575916705122295</c:v>
                </c:pt>
                <c:pt idx="58864">
                  <c:v>0.64899876326718975</c:v>
                </c:pt>
                <c:pt idx="58865">
                  <c:v>0.65575916705122295</c:v>
                </c:pt>
                <c:pt idx="58866">
                  <c:v>0.64899876326718975</c:v>
                </c:pt>
                <c:pt idx="58867">
                  <c:v>0.63885815759113984</c:v>
                </c:pt>
                <c:pt idx="58868">
                  <c:v>0.62195714813105685</c:v>
                </c:pt>
                <c:pt idx="58869">
                  <c:v>0.63547795569912324</c:v>
                </c:pt>
                <c:pt idx="58870">
                  <c:v>0.62195714813105685</c:v>
                </c:pt>
                <c:pt idx="58871">
                  <c:v>0.62533735002307345</c:v>
                </c:pt>
                <c:pt idx="58872">
                  <c:v>0.61519674434702365</c:v>
                </c:pt>
                <c:pt idx="58873">
                  <c:v>0.61857694623904025</c:v>
                </c:pt>
                <c:pt idx="58874">
                  <c:v>0.59829573488694054</c:v>
                </c:pt>
                <c:pt idx="58875">
                  <c:v>0.58815512921089075</c:v>
                </c:pt>
                <c:pt idx="58876">
                  <c:v>0.57801452353484084</c:v>
                </c:pt>
                <c:pt idx="58877">
                  <c:v>0.59153533110290735</c:v>
                </c:pt>
                <c:pt idx="58878">
                  <c:v>0.58477492731887404</c:v>
                </c:pt>
                <c:pt idx="58879">
                  <c:v>0.57125411975080764</c:v>
                </c:pt>
                <c:pt idx="58880">
                  <c:v>0.56787391785879104</c:v>
                </c:pt>
                <c:pt idx="58881">
                  <c:v>0.56111351407475774</c:v>
                </c:pt>
                <c:pt idx="58882">
                  <c:v>0.55435311029072454</c:v>
                </c:pt>
                <c:pt idx="58883">
                  <c:v>0.54759270650669134</c:v>
                </c:pt>
                <c:pt idx="58884">
                  <c:v>0.54759270650669134</c:v>
                </c:pt>
                <c:pt idx="58885">
                  <c:v>0.54083230272265814</c:v>
                </c:pt>
                <c:pt idx="58886">
                  <c:v>0.53745210083064154</c:v>
                </c:pt>
                <c:pt idx="58887">
                  <c:v>0.53407189893862494</c:v>
                </c:pt>
                <c:pt idx="58888">
                  <c:v>0.52393129326257504</c:v>
                </c:pt>
                <c:pt idx="58889">
                  <c:v>0.52393129326257504</c:v>
                </c:pt>
                <c:pt idx="58890">
                  <c:v>0.52055109137055844</c:v>
                </c:pt>
                <c:pt idx="58891">
                  <c:v>0.50365008191047533</c:v>
                </c:pt>
                <c:pt idx="58892">
                  <c:v>0.50703028380249204</c:v>
                </c:pt>
                <c:pt idx="58893">
                  <c:v>0.50365008191047533</c:v>
                </c:pt>
                <c:pt idx="58894">
                  <c:v>0.50026988001845873</c:v>
                </c:pt>
                <c:pt idx="58895">
                  <c:v>0.49350947623442554</c:v>
                </c:pt>
                <c:pt idx="58896">
                  <c:v>0.49350947623442554</c:v>
                </c:pt>
                <c:pt idx="58897">
                  <c:v>0.48336887055837569</c:v>
                </c:pt>
                <c:pt idx="58898">
                  <c:v>0.48336887055837569</c:v>
                </c:pt>
                <c:pt idx="58899">
                  <c:v>0.47998866866635903</c:v>
                </c:pt>
                <c:pt idx="58900">
                  <c:v>0.47322826488232583</c:v>
                </c:pt>
                <c:pt idx="58901">
                  <c:v>0.46308765920627604</c:v>
                </c:pt>
                <c:pt idx="58902">
                  <c:v>0.46308765920627604</c:v>
                </c:pt>
                <c:pt idx="58903">
                  <c:v>0.45632725542224284</c:v>
                </c:pt>
                <c:pt idx="58904">
                  <c:v>0.44956685163820959</c:v>
                </c:pt>
                <c:pt idx="58905">
                  <c:v>0.45294705353022618</c:v>
                </c:pt>
                <c:pt idx="58906">
                  <c:v>0.43942624596215973</c:v>
                </c:pt>
                <c:pt idx="58907">
                  <c:v>0.44618664974619299</c:v>
                </c:pt>
                <c:pt idx="58908">
                  <c:v>0.43942624596215973</c:v>
                </c:pt>
                <c:pt idx="58909">
                  <c:v>0.42928564028610988</c:v>
                </c:pt>
                <c:pt idx="58910">
                  <c:v>0.43604604407014314</c:v>
                </c:pt>
                <c:pt idx="58911">
                  <c:v>0.42590543839409328</c:v>
                </c:pt>
                <c:pt idx="58912">
                  <c:v>0.42590543839409328</c:v>
                </c:pt>
                <c:pt idx="58913">
                  <c:v>0.41914503461006003</c:v>
                </c:pt>
                <c:pt idx="58914">
                  <c:v>0.42928564028610988</c:v>
                </c:pt>
                <c:pt idx="58915">
                  <c:v>0.41576483271804343</c:v>
                </c:pt>
                <c:pt idx="58916">
                  <c:v>0.42590543839409328</c:v>
                </c:pt>
                <c:pt idx="58917">
                  <c:v>0.41576483271804343</c:v>
                </c:pt>
                <c:pt idx="58918">
                  <c:v>0.42252523650207663</c:v>
                </c:pt>
                <c:pt idx="58919">
                  <c:v>0.42252523650207663</c:v>
                </c:pt>
                <c:pt idx="58920">
                  <c:v>0.41238463082602683</c:v>
                </c:pt>
                <c:pt idx="58921">
                  <c:v>0.41576483271804343</c:v>
                </c:pt>
                <c:pt idx="58922">
                  <c:v>0.42252523650207663</c:v>
                </c:pt>
                <c:pt idx="58923">
                  <c:v>0.41576483271804343</c:v>
                </c:pt>
                <c:pt idx="58924">
                  <c:v>0.41238463082602683</c:v>
                </c:pt>
                <c:pt idx="58925">
                  <c:v>0.42252523650207663</c:v>
                </c:pt>
                <c:pt idx="58926">
                  <c:v>0.41914503461006003</c:v>
                </c:pt>
                <c:pt idx="58927">
                  <c:v>0.41576483271804343</c:v>
                </c:pt>
                <c:pt idx="58928">
                  <c:v>0.41576483271804343</c:v>
                </c:pt>
                <c:pt idx="58929">
                  <c:v>0.41238463082602683</c:v>
                </c:pt>
                <c:pt idx="58930">
                  <c:v>0.41238463082602683</c:v>
                </c:pt>
                <c:pt idx="58931">
                  <c:v>0.40562422704199358</c:v>
                </c:pt>
                <c:pt idx="58932">
                  <c:v>0.40562422704199358</c:v>
                </c:pt>
                <c:pt idx="58933">
                  <c:v>0.40224402514997698</c:v>
                </c:pt>
                <c:pt idx="58934">
                  <c:v>0.39548362136594373</c:v>
                </c:pt>
                <c:pt idx="58935">
                  <c:v>0.39548362136594373</c:v>
                </c:pt>
                <c:pt idx="58936">
                  <c:v>0.39548362136594373</c:v>
                </c:pt>
                <c:pt idx="58937">
                  <c:v>0.38872321758191047</c:v>
                </c:pt>
                <c:pt idx="58938">
                  <c:v>0.38534301568989388</c:v>
                </c:pt>
                <c:pt idx="58939">
                  <c:v>0.38872321758191047</c:v>
                </c:pt>
                <c:pt idx="58940">
                  <c:v>0.38534301568989388</c:v>
                </c:pt>
                <c:pt idx="58941">
                  <c:v>0.37858261190586073</c:v>
                </c:pt>
                <c:pt idx="58942">
                  <c:v>0.37858261190586073</c:v>
                </c:pt>
                <c:pt idx="58943">
                  <c:v>0.37182220812182748</c:v>
                </c:pt>
                <c:pt idx="58944">
                  <c:v>0.37858261190586073</c:v>
                </c:pt>
                <c:pt idx="58945">
                  <c:v>0.37520241001384408</c:v>
                </c:pt>
                <c:pt idx="58946">
                  <c:v>0.37182220812182748</c:v>
                </c:pt>
                <c:pt idx="58947">
                  <c:v>0.37520241001384408</c:v>
                </c:pt>
                <c:pt idx="58948">
                  <c:v>0.36844200622981088</c:v>
                </c:pt>
                <c:pt idx="58949">
                  <c:v>0.36844200622981088</c:v>
                </c:pt>
                <c:pt idx="58950">
                  <c:v>0.37520241001384408</c:v>
                </c:pt>
                <c:pt idx="58951">
                  <c:v>0.36844200622981088</c:v>
                </c:pt>
                <c:pt idx="58952">
                  <c:v>0.36844200622981088</c:v>
                </c:pt>
                <c:pt idx="58953">
                  <c:v>0.37182220812182748</c:v>
                </c:pt>
                <c:pt idx="58954">
                  <c:v>0.37520241001384408</c:v>
                </c:pt>
                <c:pt idx="58955">
                  <c:v>0.36844200622981088</c:v>
                </c:pt>
                <c:pt idx="58956">
                  <c:v>0.36844200622981088</c:v>
                </c:pt>
                <c:pt idx="58957">
                  <c:v>0.36844200622981088</c:v>
                </c:pt>
                <c:pt idx="58958">
                  <c:v>0.36844200622981088</c:v>
                </c:pt>
                <c:pt idx="58959">
                  <c:v>0.36844200622981088</c:v>
                </c:pt>
                <c:pt idx="58960">
                  <c:v>0.37182220812182748</c:v>
                </c:pt>
                <c:pt idx="58961">
                  <c:v>0.36844200622981088</c:v>
                </c:pt>
                <c:pt idx="58962">
                  <c:v>0.37858261190586073</c:v>
                </c:pt>
                <c:pt idx="58963">
                  <c:v>0.38196281379787728</c:v>
                </c:pt>
                <c:pt idx="58964">
                  <c:v>0.38534301568989388</c:v>
                </c:pt>
                <c:pt idx="58965">
                  <c:v>0.39548362136594373</c:v>
                </c:pt>
                <c:pt idx="58966">
                  <c:v>0.38872321758191047</c:v>
                </c:pt>
                <c:pt idx="58967">
                  <c:v>0.39886382325796033</c:v>
                </c:pt>
                <c:pt idx="58968">
                  <c:v>0.41238463082602683</c:v>
                </c:pt>
                <c:pt idx="58969">
                  <c:v>0.41576483271804343</c:v>
                </c:pt>
                <c:pt idx="58970">
                  <c:v>0.41914503461006003</c:v>
                </c:pt>
                <c:pt idx="58971">
                  <c:v>0.42252523650207663</c:v>
                </c:pt>
                <c:pt idx="58972">
                  <c:v>0.42590543839409328</c:v>
                </c:pt>
                <c:pt idx="58973">
                  <c:v>0.44280644785417633</c:v>
                </c:pt>
                <c:pt idx="58974">
                  <c:v>0.44618664974619299</c:v>
                </c:pt>
                <c:pt idx="58975">
                  <c:v>0.44956685163820959</c:v>
                </c:pt>
                <c:pt idx="58976">
                  <c:v>0.45294705353022618</c:v>
                </c:pt>
                <c:pt idx="58977">
                  <c:v>0.46308765920627604</c:v>
                </c:pt>
                <c:pt idx="58978">
                  <c:v>0.46646786109829258</c:v>
                </c:pt>
                <c:pt idx="58979">
                  <c:v>0.47660846677434243</c:v>
                </c:pt>
                <c:pt idx="58980">
                  <c:v>0.48336887055837569</c:v>
                </c:pt>
                <c:pt idx="58981">
                  <c:v>0.48674907245039228</c:v>
                </c:pt>
                <c:pt idx="58982">
                  <c:v>0.49350947623442554</c:v>
                </c:pt>
                <c:pt idx="58983">
                  <c:v>0.50026988001845873</c:v>
                </c:pt>
                <c:pt idx="58984">
                  <c:v>0.50703028380249204</c:v>
                </c:pt>
                <c:pt idx="58985">
                  <c:v>0.51041048569450864</c:v>
                </c:pt>
                <c:pt idx="58986">
                  <c:v>0.51379068758652524</c:v>
                </c:pt>
                <c:pt idx="58987">
                  <c:v>0.52393129326257504</c:v>
                </c:pt>
                <c:pt idx="58988">
                  <c:v>0.52731149515459164</c:v>
                </c:pt>
                <c:pt idx="58989">
                  <c:v>0.53069169704660835</c:v>
                </c:pt>
                <c:pt idx="58990">
                  <c:v>0.53407189893862494</c:v>
                </c:pt>
                <c:pt idx="58991">
                  <c:v>0.53407189893862494</c:v>
                </c:pt>
                <c:pt idx="58992">
                  <c:v>0.54083230272265814</c:v>
                </c:pt>
                <c:pt idx="58993">
                  <c:v>0.54083230272265814</c:v>
                </c:pt>
                <c:pt idx="58994">
                  <c:v>0.54759270650669134</c:v>
                </c:pt>
                <c:pt idx="58995">
                  <c:v>0.55435311029072454</c:v>
                </c:pt>
                <c:pt idx="58996">
                  <c:v>0.54421250461467474</c:v>
                </c:pt>
                <c:pt idx="58997">
                  <c:v>0.54421250461467474</c:v>
                </c:pt>
                <c:pt idx="58998">
                  <c:v>0.55435311029072454</c:v>
                </c:pt>
                <c:pt idx="58999">
                  <c:v>0.55097290839870794</c:v>
                </c:pt>
                <c:pt idx="59000">
                  <c:v>0.56111351407475774</c:v>
                </c:pt>
                <c:pt idx="59001">
                  <c:v>0.55773331218274114</c:v>
                </c:pt>
                <c:pt idx="59002">
                  <c:v>0.56111351407475774</c:v>
                </c:pt>
                <c:pt idx="59003">
                  <c:v>0.57125411975080764</c:v>
                </c:pt>
                <c:pt idx="59004">
                  <c:v>0.57125411975080764</c:v>
                </c:pt>
                <c:pt idx="59005">
                  <c:v>0.57125411975080764</c:v>
                </c:pt>
                <c:pt idx="59006">
                  <c:v>0.57125411975080764</c:v>
                </c:pt>
                <c:pt idx="59007">
                  <c:v>0.57463432164282424</c:v>
                </c:pt>
                <c:pt idx="59008">
                  <c:v>0.57463432164282424</c:v>
                </c:pt>
                <c:pt idx="59009">
                  <c:v>0.57801452353484084</c:v>
                </c:pt>
                <c:pt idx="59010">
                  <c:v>0.58139472542685744</c:v>
                </c:pt>
                <c:pt idx="59011">
                  <c:v>0.57801452353484084</c:v>
                </c:pt>
                <c:pt idx="59012">
                  <c:v>0.58139472542685744</c:v>
                </c:pt>
                <c:pt idx="59013">
                  <c:v>0.58477492731887404</c:v>
                </c:pt>
                <c:pt idx="59014">
                  <c:v>0.58139472542685744</c:v>
                </c:pt>
                <c:pt idx="59015">
                  <c:v>0.58477492731887404</c:v>
                </c:pt>
                <c:pt idx="59016">
                  <c:v>0.58477492731887404</c:v>
                </c:pt>
                <c:pt idx="59017">
                  <c:v>0.59153533110290735</c:v>
                </c:pt>
                <c:pt idx="59018">
                  <c:v>0.59153533110290735</c:v>
                </c:pt>
                <c:pt idx="59019">
                  <c:v>0.59153533110290735</c:v>
                </c:pt>
                <c:pt idx="59020">
                  <c:v>0.59153533110290735</c:v>
                </c:pt>
                <c:pt idx="59021">
                  <c:v>0.58815512921089075</c:v>
                </c:pt>
                <c:pt idx="59022">
                  <c:v>0.59491553299492395</c:v>
                </c:pt>
                <c:pt idx="59023">
                  <c:v>0.60167593677895714</c:v>
                </c:pt>
                <c:pt idx="59024">
                  <c:v>0.59829573488694054</c:v>
                </c:pt>
                <c:pt idx="59025">
                  <c:v>0.59491553299492395</c:v>
                </c:pt>
                <c:pt idx="59026">
                  <c:v>0.60843634056299045</c:v>
                </c:pt>
                <c:pt idx="59027">
                  <c:v>0.60505613867097374</c:v>
                </c:pt>
                <c:pt idx="59028">
                  <c:v>0.60167593677895714</c:v>
                </c:pt>
                <c:pt idx="59029">
                  <c:v>0.60505613867097374</c:v>
                </c:pt>
                <c:pt idx="59030">
                  <c:v>0.60843634056299045</c:v>
                </c:pt>
                <c:pt idx="59031">
                  <c:v>0.61519674434702365</c:v>
                </c:pt>
                <c:pt idx="59032">
                  <c:v>0.60843634056299045</c:v>
                </c:pt>
                <c:pt idx="59033">
                  <c:v>0.61857694623904025</c:v>
                </c:pt>
                <c:pt idx="59034">
                  <c:v>0.61857694623904025</c:v>
                </c:pt>
                <c:pt idx="59035">
                  <c:v>0.61857694623904025</c:v>
                </c:pt>
                <c:pt idx="59036">
                  <c:v>0.61519674434702365</c:v>
                </c:pt>
                <c:pt idx="59037">
                  <c:v>0.62533735002307345</c:v>
                </c:pt>
                <c:pt idx="59038">
                  <c:v>0.62195714813105685</c:v>
                </c:pt>
                <c:pt idx="59039">
                  <c:v>0.62195714813105685</c:v>
                </c:pt>
                <c:pt idx="59040">
                  <c:v>0.63209775380710675</c:v>
                </c:pt>
                <c:pt idx="59041">
                  <c:v>0.62533735002307345</c:v>
                </c:pt>
                <c:pt idx="59042">
                  <c:v>0.63547795569912324</c:v>
                </c:pt>
                <c:pt idx="59043">
                  <c:v>0.63547795569912324</c:v>
                </c:pt>
                <c:pt idx="59044">
                  <c:v>0.63547795569912324</c:v>
                </c:pt>
                <c:pt idx="59045">
                  <c:v>0.64223835948315644</c:v>
                </c:pt>
                <c:pt idx="59046">
                  <c:v>0.64223835948315644</c:v>
                </c:pt>
                <c:pt idx="59047">
                  <c:v>0.64899876326718975</c:v>
                </c:pt>
                <c:pt idx="59048">
                  <c:v>0.64899876326718975</c:v>
                </c:pt>
                <c:pt idx="59049">
                  <c:v>0.64899876326718975</c:v>
                </c:pt>
                <c:pt idx="59050">
                  <c:v>0.65237896515920635</c:v>
                </c:pt>
                <c:pt idx="59051">
                  <c:v>0.65575916705122295</c:v>
                </c:pt>
                <c:pt idx="59052">
                  <c:v>0.66927997461928945</c:v>
                </c:pt>
                <c:pt idx="59053">
                  <c:v>0.67604037840332265</c:v>
                </c:pt>
                <c:pt idx="59054">
                  <c:v>0.67604037840332265</c:v>
                </c:pt>
                <c:pt idx="59055">
                  <c:v>0.68618098407937245</c:v>
                </c:pt>
                <c:pt idx="59056">
                  <c:v>0.68956118597138916</c:v>
                </c:pt>
                <c:pt idx="59057">
                  <c:v>0.69632158975542235</c:v>
                </c:pt>
                <c:pt idx="59058">
                  <c:v>0.69632158975542235</c:v>
                </c:pt>
                <c:pt idx="59059">
                  <c:v>0.70308199353945555</c:v>
                </c:pt>
                <c:pt idx="59060">
                  <c:v>0.71660280110752206</c:v>
                </c:pt>
                <c:pt idx="59061">
                  <c:v>0.72336320489155526</c:v>
                </c:pt>
                <c:pt idx="59062">
                  <c:v>0.73350381056760505</c:v>
                </c:pt>
                <c:pt idx="59063">
                  <c:v>0.73688401245962176</c:v>
                </c:pt>
                <c:pt idx="59064">
                  <c:v>0.74364441624365496</c:v>
                </c:pt>
                <c:pt idx="59065">
                  <c:v>0.75040482002768816</c:v>
                </c:pt>
                <c:pt idx="59066">
                  <c:v>0.76054542570373795</c:v>
                </c:pt>
                <c:pt idx="59067">
                  <c:v>0.76730582948777126</c:v>
                </c:pt>
                <c:pt idx="59068">
                  <c:v>0.76730582948777126</c:v>
                </c:pt>
                <c:pt idx="59069">
                  <c:v>0.77406623327180446</c:v>
                </c:pt>
                <c:pt idx="59070">
                  <c:v>0.77744643516382095</c:v>
                </c:pt>
                <c:pt idx="59071">
                  <c:v>0.78420683894785426</c:v>
                </c:pt>
                <c:pt idx="59072">
                  <c:v>0.79096724273188745</c:v>
                </c:pt>
                <c:pt idx="59073">
                  <c:v>0.79772764651592065</c:v>
                </c:pt>
                <c:pt idx="59074">
                  <c:v>0.79434744462390416</c:v>
                </c:pt>
                <c:pt idx="59075">
                  <c:v>0.79096724273188745</c:v>
                </c:pt>
                <c:pt idx="59076">
                  <c:v>0.80448805029995396</c:v>
                </c:pt>
                <c:pt idx="59077">
                  <c:v>0.80448805029995396</c:v>
                </c:pt>
                <c:pt idx="59078">
                  <c:v>0.80786825219197056</c:v>
                </c:pt>
                <c:pt idx="59079">
                  <c:v>0.81462865597600387</c:v>
                </c:pt>
                <c:pt idx="59080">
                  <c:v>0.82138905976003707</c:v>
                </c:pt>
                <c:pt idx="59081">
                  <c:v>0.82476926165205366</c:v>
                </c:pt>
                <c:pt idx="59082">
                  <c:v>0.82476926165205366</c:v>
                </c:pt>
                <c:pt idx="59083">
                  <c:v>0.82476926165205366</c:v>
                </c:pt>
                <c:pt idx="59084">
                  <c:v>0.83490986732810357</c:v>
                </c:pt>
                <c:pt idx="59085">
                  <c:v>0.83490986732810357</c:v>
                </c:pt>
                <c:pt idx="59086">
                  <c:v>0.83829006922012006</c:v>
                </c:pt>
                <c:pt idx="59087">
                  <c:v>0.84505047300415326</c:v>
                </c:pt>
                <c:pt idx="59088">
                  <c:v>0.84505047300415326</c:v>
                </c:pt>
                <c:pt idx="59089">
                  <c:v>0.84843067489616986</c:v>
                </c:pt>
                <c:pt idx="59090">
                  <c:v>0.85519107868020305</c:v>
                </c:pt>
                <c:pt idx="59091">
                  <c:v>0.85857128057221976</c:v>
                </c:pt>
                <c:pt idx="59092">
                  <c:v>0.85181087678818657</c:v>
                </c:pt>
                <c:pt idx="59093">
                  <c:v>0.86195148246423636</c:v>
                </c:pt>
                <c:pt idx="59094">
                  <c:v>0.86195148246423636</c:v>
                </c:pt>
                <c:pt idx="59095">
                  <c:v>0.86195148246423636</c:v>
                </c:pt>
                <c:pt idx="59096">
                  <c:v>0.87209208814028627</c:v>
                </c:pt>
                <c:pt idx="59097">
                  <c:v>0.86871188624826956</c:v>
                </c:pt>
                <c:pt idx="59098">
                  <c:v>0.86871188624826956</c:v>
                </c:pt>
                <c:pt idx="59099">
                  <c:v>0.87209208814028627</c:v>
                </c:pt>
                <c:pt idx="59100">
                  <c:v>0.87885249192431947</c:v>
                </c:pt>
                <c:pt idx="59101">
                  <c:v>0.87547229003230276</c:v>
                </c:pt>
                <c:pt idx="59102">
                  <c:v>0.87209208814028627</c:v>
                </c:pt>
                <c:pt idx="59103">
                  <c:v>0.86871188624826956</c:v>
                </c:pt>
                <c:pt idx="59104">
                  <c:v>0.87209208814028627</c:v>
                </c:pt>
                <c:pt idx="59105">
                  <c:v>0.86533168435625296</c:v>
                </c:pt>
                <c:pt idx="59106">
                  <c:v>0.87547229003230276</c:v>
                </c:pt>
                <c:pt idx="59107">
                  <c:v>0.87209208814028627</c:v>
                </c:pt>
                <c:pt idx="59108">
                  <c:v>0.86871188624826956</c:v>
                </c:pt>
                <c:pt idx="59109">
                  <c:v>0.87547229003230276</c:v>
                </c:pt>
                <c:pt idx="59110">
                  <c:v>0.87885249192431947</c:v>
                </c:pt>
                <c:pt idx="59111">
                  <c:v>0.87209208814028627</c:v>
                </c:pt>
                <c:pt idx="59112">
                  <c:v>0.87547229003230276</c:v>
                </c:pt>
                <c:pt idx="59113">
                  <c:v>0.87209208814028627</c:v>
                </c:pt>
                <c:pt idx="59114">
                  <c:v>0.87547229003230276</c:v>
                </c:pt>
                <c:pt idx="59115">
                  <c:v>0.87209208814028627</c:v>
                </c:pt>
                <c:pt idx="59116">
                  <c:v>0.86533168435625296</c:v>
                </c:pt>
                <c:pt idx="59117">
                  <c:v>0.87547229003230276</c:v>
                </c:pt>
                <c:pt idx="59118">
                  <c:v>0.87547229003230276</c:v>
                </c:pt>
                <c:pt idx="59119">
                  <c:v>0.87209208814028627</c:v>
                </c:pt>
                <c:pt idx="59120">
                  <c:v>0.86533168435625296</c:v>
                </c:pt>
                <c:pt idx="59121">
                  <c:v>0.86533168435625296</c:v>
                </c:pt>
                <c:pt idx="59122">
                  <c:v>0.86533168435625296</c:v>
                </c:pt>
                <c:pt idx="59123">
                  <c:v>0.86533168435625296</c:v>
                </c:pt>
                <c:pt idx="59124">
                  <c:v>0.85519107868020305</c:v>
                </c:pt>
                <c:pt idx="59125">
                  <c:v>0.85857128057221976</c:v>
                </c:pt>
                <c:pt idx="59126">
                  <c:v>0.85181087678818657</c:v>
                </c:pt>
                <c:pt idx="59127">
                  <c:v>0.84505047300415326</c:v>
                </c:pt>
                <c:pt idx="59128">
                  <c:v>0.84167027111213677</c:v>
                </c:pt>
                <c:pt idx="59129">
                  <c:v>0.83829006922012006</c:v>
                </c:pt>
                <c:pt idx="59130">
                  <c:v>0.82814946354407026</c:v>
                </c:pt>
                <c:pt idx="59131">
                  <c:v>0.82814946354407026</c:v>
                </c:pt>
                <c:pt idx="59132">
                  <c:v>0.82476926165205366</c:v>
                </c:pt>
                <c:pt idx="59133">
                  <c:v>0.82476926165205366</c:v>
                </c:pt>
                <c:pt idx="59134">
                  <c:v>0.81800885786802036</c:v>
                </c:pt>
                <c:pt idx="59135">
                  <c:v>0.80786825219197056</c:v>
                </c:pt>
                <c:pt idx="59136">
                  <c:v>0.81462865597600387</c:v>
                </c:pt>
                <c:pt idx="59137">
                  <c:v>0.80110784840793736</c:v>
                </c:pt>
                <c:pt idx="59138">
                  <c:v>0.78758704083987097</c:v>
                </c:pt>
                <c:pt idx="59139">
                  <c:v>0.78082663705583766</c:v>
                </c:pt>
                <c:pt idx="59140">
                  <c:v>0.77744643516382095</c:v>
                </c:pt>
                <c:pt idx="59141">
                  <c:v>0.76730582948777126</c:v>
                </c:pt>
                <c:pt idx="59142">
                  <c:v>0.75716522381172147</c:v>
                </c:pt>
                <c:pt idx="59143">
                  <c:v>0.75378502191970476</c:v>
                </c:pt>
                <c:pt idx="59144">
                  <c:v>0.75040482002768816</c:v>
                </c:pt>
                <c:pt idx="59145">
                  <c:v>0.74702461813567156</c:v>
                </c:pt>
                <c:pt idx="59146">
                  <c:v>0.73688401245962176</c:v>
                </c:pt>
                <c:pt idx="59147">
                  <c:v>0.73012360867558856</c:v>
                </c:pt>
                <c:pt idx="59148">
                  <c:v>0.71998300299953855</c:v>
                </c:pt>
                <c:pt idx="59149">
                  <c:v>0.71322259921550535</c:v>
                </c:pt>
                <c:pt idx="59150">
                  <c:v>0.71660280110752206</c:v>
                </c:pt>
                <c:pt idx="59151">
                  <c:v>0.70646219543147215</c:v>
                </c:pt>
                <c:pt idx="59152">
                  <c:v>0.70308199353945555</c:v>
                </c:pt>
                <c:pt idx="59153">
                  <c:v>0.68956118597138916</c:v>
                </c:pt>
                <c:pt idx="59154">
                  <c:v>0.68618098407937245</c:v>
                </c:pt>
                <c:pt idx="59155">
                  <c:v>0.67942058029533914</c:v>
                </c:pt>
                <c:pt idx="59156">
                  <c:v>0.67604037840332265</c:v>
                </c:pt>
                <c:pt idx="59157">
                  <c:v>0.66927997461928945</c:v>
                </c:pt>
                <c:pt idx="59158">
                  <c:v>0.66251957083525614</c:v>
                </c:pt>
                <c:pt idx="59159">
                  <c:v>0.65237896515920635</c:v>
                </c:pt>
                <c:pt idx="59160">
                  <c:v>0.64899876326718975</c:v>
                </c:pt>
                <c:pt idx="59161">
                  <c:v>0.63885815759113984</c:v>
                </c:pt>
                <c:pt idx="59162">
                  <c:v>0.63547795569912324</c:v>
                </c:pt>
                <c:pt idx="59163">
                  <c:v>0.62195714813105685</c:v>
                </c:pt>
                <c:pt idx="59164">
                  <c:v>0.61857694623904025</c:v>
                </c:pt>
                <c:pt idx="59165">
                  <c:v>0.60843634056299045</c:v>
                </c:pt>
                <c:pt idx="59166">
                  <c:v>0.60843634056299045</c:v>
                </c:pt>
                <c:pt idx="59167">
                  <c:v>0.60167593677895714</c:v>
                </c:pt>
                <c:pt idx="59168">
                  <c:v>0.59829573488694054</c:v>
                </c:pt>
                <c:pt idx="59169">
                  <c:v>0.59829573488694054</c:v>
                </c:pt>
                <c:pt idx="59170">
                  <c:v>0.58815512921089075</c:v>
                </c:pt>
                <c:pt idx="59171">
                  <c:v>0.58139472542685744</c:v>
                </c:pt>
                <c:pt idx="59172">
                  <c:v>0.57801452353484084</c:v>
                </c:pt>
                <c:pt idx="59173">
                  <c:v>0.56449371596677433</c:v>
                </c:pt>
                <c:pt idx="59174">
                  <c:v>0.57125411975080764</c:v>
                </c:pt>
                <c:pt idx="59175">
                  <c:v>0.56111351407475774</c:v>
                </c:pt>
                <c:pt idx="59176">
                  <c:v>0.56111351407475774</c:v>
                </c:pt>
                <c:pt idx="59177">
                  <c:v>0.55097290839870794</c:v>
                </c:pt>
                <c:pt idx="59178">
                  <c:v>0.54421250461467474</c:v>
                </c:pt>
                <c:pt idx="59179">
                  <c:v>0.54083230272265814</c:v>
                </c:pt>
                <c:pt idx="59180">
                  <c:v>0.53407189893862494</c:v>
                </c:pt>
                <c:pt idx="59181">
                  <c:v>0.53069169704660835</c:v>
                </c:pt>
                <c:pt idx="59182">
                  <c:v>0.53069169704660835</c:v>
                </c:pt>
                <c:pt idx="59183">
                  <c:v>0.52393129326257504</c:v>
                </c:pt>
                <c:pt idx="59184">
                  <c:v>0.52055109137055844</c:v>
                </c:pt>
                <c:pt idx="59185">
                  <c:v>0.51717088947854184</c:v>
                </c:pt>
                <c:pt idx="59186">
                  <c:v>0.50365008191047533</c:v>
                </c:pt>
                <c:pt idx="59187">
                  <c:v>0.50365008191047533</c:v>
                </c:pt>
                <c:pt idx="59188">
                  <c:v>0.50026988001845873</c:v>
                </c:pt>
                <c:pt idx="59189">
                  <c:v>0.49350947623442554</c:v>
                </c:pt>
                <c:pt idx="59190">
                  <c:v>0.49012927434240888</c:v>
                </c:pt>
                <c:pt idx="59191">
                  <c:v>0.48336887055837569</c:v>
                </c:pt>
                <c:pt idx="59192">
                  <c:v>0.48336887055837569</c:v>
                </c:pt>
                <c:pt idx="59193">
                  <c:v>0.48336887055837569</c:v>
                </c:pt>
                <c:pt idx="59194">
                  <c:v>0.47998866866635903</c:v>
                </c:pt>
                <c:pt idx="59195">
                  <c:v>0.47998866866635903</c:v>
                </c:pt>
                <c:pt idx="59196">
                  <c:v>0.47998866866635903</c:v>
                </c:pt>
                <c:pt idx="59197">
                  <c:v>0.47660846677434243</c:v>
                </c:pt>
                <c:pt idx="59198">
                  <c:v>0.46308765920627604</c:v>
                </c:pt>
                <c:pt idx="59199">
                  <c:v>0.46646786109829258</c:v>
                </c:pt>
                <c:pt idx="59200">
                  <c:v>0.45970745731425944</c:v>
                </c:pt>
                <c:pt idx="59201">
                  <c:v>0.45970745731425944</c:v>
                </c:pt>
                <c:pt idx="59202">
                  <c:v>0.45632725542224284</c:v>
                </c:pt>
                <c:pt idx="59203">
                  <c:v>0.45632725542224284</c:v>
                </c:pt>
                <c:pt idx="59204">
                  <c:v>0.44956685163820959</c:v>
                </c:pt>
                <c:pt idx="59205">
                  <c:v>0.44280644785417633</c:v>
                </c:pt>
                <c:pt idx="59206">
                  <c:v>0.44280644785417633</c:v>
                </c:pt>
                <c:pt idx="59207">
                  <c:v>0.43604604407014314</c:v>
                </c:pt>
                <c:pt idx="59208">
                  <c:v>0.43604604407014314</c:v>
                </c:pt>
                <c:pt idx="59209">
                  <c:v>0.42928564028610988</c:v>
                </c:pt>
                <c:pt idx="59210">
                  <c:v>0.42928564028610988</c:v>
                </c:pt>
                <c:pt idx="59211">
                  <c:v>0.42252523650207663</c:v>
                </c:pt>
                <c:pt idx="59212">
                  <c:v>0.42252523650207663</c:v>
                </c:pt>
                <c:pt idx="59213">
                  <c:v>0.41576483271804343</c:v>
                </c:pt>
                <c:pt idx="59214">
                  <c:v>0.41238463082602683</c:v>
                </c:pt>
                <c:pt idx="59215">
                  <c:v>0.40562422704199358</c:v>
                </c:pt>
                <c:pt idx="59216">
                  <c:v>0.40224402514997698</c:v>
                </c:pt>
                <c:pt idx="59217">
                  <c:v>0.40900442893401018</c:v>
                </c:pt>
                <c:pt idx="59218">
                  <c:v>0.40224402514997698</c:v>
                </c:pt>
                <c:pt idx="59219">
                  <c:v>0.39548362136594373</c:v>
                </c:pt>
                <c:pt idx="59220">
                  <c:v>0.38534301568989388</c:v>
                </c:pt>
                <c:pt idx="59221">
                  <c:v>0.38534301568989388</c:v>
                </c:pt>
                <c:pt idx="59222">
                  <c:v>0.38872321758191047</c:v>
                </c:pt>
                <c:pt idx="59223">
                  <c:v>0.38196281379787728</c:v>
                </c:pt>
                <c:pt idx="59224">
                  <c:v>0.37858261190586073</c:v>
                </c:pt>
                <c:pt idx="59225">
                  <c:v>0.37520241001384408</c:v>
                </c:pt>
                <c:pt idx="59226">
                  <c:v>0.37182220812182748</c:v>
                </c:pt>
                <c:pt idx="59227">
                  <c:v>0.36844200622981088</c:v>
                </c:pt>
                <c:pt idx="59228">
                  <c:v>0.37520241001384408</c:v>
                </c:pt>
                <c:pt idx="59229">
                  <c:v>0.36844200622981088</c:v>
                </c:pt>
                <c:pt idx="59230">
                  <c:v>0.36506180433779428</c:v>
                </c:pt>
                <c:pt idx="59231">
                  <c:v>0.36844200622981088</c:v>
                </c:pt>
                <c:pt idx="59232">
                  <c:v>0.36844200622981088</c:v>
                </c:pt>
                <c:pt idx="59233">
                  <c:v>0.36168160244577763</c:v>
                </c:pt>
                <c:pt idx="59234">
                  <c:v>0.36506180433779428</c:v>
                </c:pt>
                <c:pt idx="59235">
                  <c:v>0.35830140055376103</c:v>
                </c:pt>
                <c:pt idx="59236">
                  <c:v>0.35830140055376103</c:v>
                </c:pt>
                <c:pt idx="59237">
                  <c:v>0.36506180433779428</c:v>
                </c:pt>
                <c:pt idx="59238">
                  <c:v>0.36506180433779428</c:v>
                </c:pt>
                <c:pt idx="59239">
                  <c:v>0.35830140055376103</c:v>
                </c:pt>
                <c:pt idx="59240">
                  <c:v>0.36506180433779428</c:v>
                </c:pt>
                <c:pt idx="59241">
                  <c:v>0.36506180433779428</c:v>
                </c:pt>
                <c:pt idx="59242">
                  <c:v>0.35830140055376103</c:v>
                </c:pt>
                <c:pt idx="59243">
                  <c:v>0.36168160244577763</c:v>
                </c:pt>
                <c:pt idx="59244">
                  <c:v>0.36506180433779428</c:v>
                </c:pt>
                <c:pt idx="59245">
                  <c:v>0.37520241001384408</c:v>
                </c:pt>
                <c:pt idx="59246">
                  <c:v>0.37182220812182748</c:v>
                </c:pt>
                <c:pt idx="59247">
                  <c:v>0.36844200622981088</c:v>
                </c:pt>
                <c:pt idx="59248">
                  <c:v>0.37182220812182748</c:v>
                </c:pt>
                <c:pt idx="59249">
                  <c:v>0.37520241001384408</c:v>
                </c:pt>
                <c:pt idx="59250">
                  <c:v>0.38196281379787728</c:v>
                </c:pt>
                <c:pt idx="59251">
                  <c:v>0.37858261190586073</c:v>
                </c:pt>
                <c:pt idx="59252">
                  <c:v>0.39210341947392713</c:v>
                </c:pt>
                <c:pt idx="59253">
                  <c:v>0.39210341947392713</c:v>
                </c:pt>
                <c:pt idx="59254">
                  <c:v>0.40562422704199358</c:v>
                </c:pt>
                <c:pt idx="59255">
                  <c:v>0.40224402514997698</c:v>
                </c:pt>
                <c:pt idx="59256">
                  <c:v>0.41914503461006003</c:v>
                </c:pt>
                <c:pt idx="59257">
                  <c:v>0.42590543839409328</c:v>
                </c:pt>
                <c:pt idx="59258">
                  <c:v>0.43604604407014314</c:v>
                </c:pt>
                <c:pt idx="59259">
                  <c:v>0.44280644785417633</c:v>
                </c:pt>
                <c:pt idx="59260">
                  <c:v>0.45294705353022618</c:v>
                </c:pt>
                <c:pt idx="59261">
                  <c:v>0.45294705353022618</c:v>
                </c:pt>
                <c:pt idx="59262">
                  <c:v>0.45970745731425944</c:v>
                </c:pt>
                <c:pt idx="59263">
                  <c:v>0.46308765920627604</c:v>
                </c:pt>
                <c:pt idx="59264">
                  <c:v>0.47322826488232583</c:v>
                </c:pt>
                <c:pt idx="59265">
                  <c:v>0.47660846677434243</c:v>
                </c:pt>
                <c:pt idx="59266">
                  <c:v>0.48336887055837569</c:v>
                </c:pt>
                <c:pt idx="59267">
                  <c:v>0.48674907245039228</c:v>
                </c:pt>
                <c:pt idx="59268">
                  <c:v>0.49350947623442554</c:v>
                </c:pt>
                <c:pt idx="59269">
                  <c:v>0.49350947623442554</c:v>
                </c:pt>
                <c:pt idx="59270">
                  <c:v>0.50026988001845873</c:v>
                </c:pt>
                <c:pt idx="59271">
                  <c:v>0.50365008191047533</c:v>
                </c:pt>
                <c:pt idx="59272">
                  <c:v>0.50703028380249204</c:v>
                </c:pt>
                <c:pt idx="59273">
                  <c:v>0.51041048569450864</c:v>
                </c:pt>
                <c:pt idx="59274">
                  <c:v>0.51379068758652524</c:v>
                </c:pt>
                <c:pt idx="59275">
                  <c:v>0.52055109137055844</c:v>
                </c:pt>
                <c:pt idx="59276">
                  <c:v>0.52393129326257504</c:v>
                </c:pt>
                <c:pt idx="59277">
                  <c:v>0.53069169704660835</c:v>
                </c:pt>
                <c:pt idx="59278">
                  <c:v>0.53069169704660835</c:v>
                </c:pt>
                <c:pt idx="59279">
                  <c:v>0.52731149515459164</c:v>
                </c:pt>
                <c:pt idx="59280">
                  <c:v>0.53745210083064154</c:v>
                </c:pt>
                <c:pt idx="59281">
                  <c:v>0.54083230272265814</c:v>
                </c:pt>
                <c:pt idx="59282">
                  <c:v>0.54421250461467474</c:v>
                </c:pt>
                <c:pt idx="59283">
                  <c:v>0.54421250461467474</c:v>
                </c:pt>
                <c:pt idx="59284">
                  <c:v>0.54421250461467474</c:v>
                </c:pt>
                <c:pt idx="59285">
                  <c:v>0.55435311029072454</c:v>
                </c:pt>
                <c:pt idx="59286">
                  <c:v>0.55435311029072454</c:v>
                </c:pt>
                <c:pt idx="59287">
                  <c:v>0.55773331218274114</c:v>
                </c:pt>
                <c:pt idx="59288">
                  <c:v>0.56111351407475774</c:v>
                </c:pt>
                <c:pt idx="59289">
                  <c:v>0.56111351407475774</c:v>
                </c:pt>
                <c:pt idx="59290">
                  <c:v>0.55435311029072454</c:v>
                </c:pt>
                <c:pt idx="59291">
                  <c:v>0.56111351407475774</c:v>
                </c:pt>
                <c:pt idx="59292">
                  <c:v>0.56449371596677433</c:v>
                </c:pt>
                <c:pt idx="59293">
                  <c:v>0.57125411975080764</c:v>
                </c:pt>
                <c:pt idx="59294">
                  <c:v>0.56449371596677433</c:v>
                </c:pt>
                <c:pt idx="59295">
                  <c:v>0.57125411975080764</c:v>
                </c:pt>
                <c:pt idx="59296">
                  <c:v>0.57125411975080764</c:v>
                </c:pt>
                <c:pt idx="59297">
                  <c:v>0.57125411975080764</c:v>
                </c:pt>
                <c:pt idx="59298">
                  <c:v>0.58139472542685744</c:v>
                </c:pt>
                <c:pt idx="59299">
                  <c:v>0.58477492731887404</c:v>
                </c:pt>
                <c:pt idx="59300">
                  <c:v>0.57801452353484084</c:v>
                </c:pt>
                <c:pt idx="59301">
                  <c:v>0.58477492731887404</c:v>
                </c:pt>
                <c:pt idx="59302">
                  <c:v>0.58139472542685744</c:v>
                </c:pt>
                <c:pt idx="59303">
                  <c:v>0.58139472542685744</c:v>
                </c:pt>
                <c:pt idx="59304">
                  <c:v>0.58139472542685744</c:v>
                </c:pt>
                <c:pt idx="59305">
                  <c:v>0.59829573488694054</c:v>
                </c:pt>
                <c:pt idx="59306">
                  <c:v>0.60167593677895714</c:v>
                </c:pt>
                <c:pt idx="59307">
                  <c:v>0.59829573488694054</c:v>
                </c:pt>
                <c:pt idx="59308">
                  <c:v>0.60505613867097374</c:v>
                </c:pt>
                <c:pt idx="59309">
                  <c:v>0.61519674434702365</c:v>
                </c:pt>
                <c:pt idx="59310">
                  <c:v>0.61857694623904025</c:v>
                </c:pt>
                <c:pt idx="59311">
                  <c:v>0.62871755191509004</c:v>
                </c:pt>
                <c:pt idx="59312">
                  <c:v>0.64223835948315644</c:v>
                </c:pt>
                <c:pt idx="59313">
                  <c:v>0.64561856137517315</c:v>
                </c:pt>
                <c:pt idx="59314">
                  <c:v>0.65575916705122295</c:v>
                </c:pt>
                <c:pt idx="59315">
                  <c:v>0.64899876326718975</c:v>
                </c:pt>
                <c:pt idx="59316">
                  <c:v>0.65237896515920635</c:v>
                </c:pt>
                <c:pt idx="59317">
                  <c:v>0.64899876326718975</c:v>
                </c:pt>
                <c:pt idx="59318">
                  <c:v>0.65913936894323955</c:v>
                </c:pt>
                <c:pt idx="59319">
                  <c:v>0.64899876326718975</c:v>
                </c:pt>
                <c:pt idx="59320">
                  <c:v>0.65575916705122295</c:v>
                </c:pt>
                <c:pt idx="59321">
                  <c:v>0.64899876326718975</c:v>
                </c:pt>
                <c:pt idx="59322">
                  <c:v>0.64899876326718975</c:v>
                </c:pt>
                <c:pt idx="59323">
                  <c:v>0.64223835948315644</c:v>
                </c:pt>
                <c:pt idx="59324">
                  <c:v>0.64899876326718975</c:v>
                </c:pt>
                <c:pt idx="59325">
                  <c:v>0.65575916705122295</c:v>
                </c:pt>
                <c:pt idx="59326">
                  <c:v>0.64899876326718975</c:v>
                </c:pt>
                <c:pt idx="59327">
                  <c:v>0.65237896515920635</c:v>
                </c:pt>
                <c:pt idx="59328">
                  <c:v>0.65913936894323955</c:v>
                </c:pt>
                <c:pt idx="59329">
                  <c:v>0.66251957083525614</c:v>
                </c:pt>
                <c:pt idx="59330">
                  <c:v>0.66589977272727285</c:v>
                </c:pt>
                <c:pt idx="59331">
                  <c:v>0.67604037840332265</c:v>
                </c:pt>
                <c:pt idx="59332">
                  <c:v>0.67604037840332265</c:v>
                </c:pt>
                <c:pt idx="59333">
                  <c:v>0.68280078218735585</c:v>
                </c:pt>
                <c:pt idx="59334">
                  <c:v>0.68956118597138916</c:v>
                </c:pt>
                <c:pt idx="59335">
                  <c:v>0.69632158975542235</c:v>
                </c:pt>
                <c:pt idx="59336">
                  <c:v>0.70308199353945555</c:v>
                </c:pt>
                <c:pt idx="59337">
                  <c:v>0.70646219543147215</c:v>
                </c:pt>
                <c:pt idx="59338">
                  <c:v>0.70308199353945555</c:v>
                </c:pt>
                <c:pt idx="59339">
                  <c:v>0.71660280110752206</c:v>
                </c:pt>
                <c:pt idx="59340">
                  <c:v>0.71660280110752206</c:v>
                </c:pt>
                <c:pt idx="59341">
                  <c:v>0.71660280110752206</c:v>
                </c:pt>
                <c:pt idx="59342">
                  <c:v>0.72336320489155526</c:v>
                </c:pt>
                <c:pt idx="59343">
                  <c:v>0.73350381056760505</c:v>
                </c:pt>
                <c:pt idx="59344">
                  <c:v>0.74702461813567156</c:v>
                </c:pt>
                <c:pt idx="59345">
                  <c:v>0.75716522381172147</c:v>
                </c:pt>
                <c:pt idx="59346">
                  <c:v>0.76730582948777126</c:v>
                </c:pt>
                <c:pt idx="59347">
                  <c:v>0.77406623327180446</c:v>
                </c:pt>
                <c:pt idx="59348">
                  <c:v>0.78420683894785426</c:v>
                </c:pt>
                <c:pt idx="59349">
                  <c:v>0.79772764651592065</c:v>
                </c:pt>
                <c:pt idx="59350">
                  <c:v>0.81462865597600387</c:v>
                </c:pt>
                <c:pt idx="59351">
                  <c:v>0.82476926165205366</c:v>
                </c:pt>
                <c:pt idx="59352">
                  <c:v>0.82814946354407026</c:v>
                </c:pt>
                <c:pt idx="59353">
                  <c:v>0.84505047300415326</c:v>
                </c:pt>
                <c:pt idx="59354">
                  <c:v>0.84843067489616986</c:v>
                </c:pt>
                <c:pt idx="59355">
                  <c:v>0.84843067489616986</c:v>
                </c:pt>
                <c:pt idx="59356">
                  <c:v>0.86195148246423636</c:v>
                </c:pt>
                <c:pt idx="59357">
                  <c:v>0.87209208814028627</c:v>
                </c:pt>
                <c:pt idx="59358">
                  <c:v>0.86871188624826956</c:v>
                </c:pt>
                <c:pt idx="59359">
                  <c:v>0.87547229003230276</c:v>
                </c:pt>
                <c:pt idx="59360">
                  <c:v>0.87209208814028627</c:v>
                </c:pt>
                <c:pt idx="59361">
                  <c:v>0.87885249192431947</c:v>
                </c:pt>
                <c:pt idx="59362">
                  <c:v>0.88561289570835267</c:v>
                </c:pt>
                <c:pt idx="59363">
                  <c:v>0.88899309760036926</c:v>
                </c:pt>
                <c:pt idx="59364">
                  <c:v>0.89237329949238597</c:v>
                </c:pt>
                <c:pt idx="59365">
                  <c:v>0.89575350138440246</c:v>
                </c:pt>
                <c:pt idx="59366">
                  <c:v>0.89913370327641917</c:v>
                </c:pt>
                <c:pt idx="59367">
                  <c:v>0.89237329949238597</c:v>
                </c:pt>
                <c:pt idx="59368">
                  <c:v>0.89575350138440246</c:v>
                </c:pt>
                <c:pt idx="59369">
                  <c:v>0.89913370327641917</c:v>
                </c:pt>
                <c:pt idx="59370">
                  <c:v>0.90251390516843566</c:v>
                </c:pt>
                <c:pt idx="59371">
                  <c:v>0.90927430895246897</c:v>
                </c:pt>
                <c:pt idx="59372">
                  <c:v>0.91603471273650217</c:v>
                </c:pt>
                <c:pt idx="59373">
                  <c:v>0.91265451084448568</c:v>
                </c:pt>
                <c:pt idx="59374">
                  <c:v>0.91603471273650217</c:v>
                </c:pt>
                <c:pt idx="59375">
                  <c:v>0.93293572219658516</c:v>
                </c:pt>
                <c:pt idx="59376">
                  <c:v>0.93631592408860187</c:v>
                </c:pt>
                <c:pt idx="59377">
                  <c:v>0.94307632787263507</c:v>
                </c:pt>
                <c:pt idx="59378">
                  <c:v>0.94645652976465167</c:v>
                </c:pt>
                <c:pt idx="59379">
                  <c:v>0.95321693354868486</c:v>
                </c:pt>
                <c:pt idx="59380">
                  <c:v>0.95659713544070157</c:v>
                </c:pt>
                <c:pt idx="59381">
                  <c:v>0.95659713544070157</c:v>
                </c:pt>
                <c:pt idx="59382">
                  <c:v>0.96335753922473477</c:v>
                </c:pt>
                <c:pt idx="59383">
                  <c:v>0.95997733733271806</c:v>
                </c:pt>
                <c:pt idx="59384">
                  <c:v>0.97011794300876808</c:v>
                </c:pt>
                <c:pt idx="59385">
                  <c:v>0.96335753922473477</c:v>
                </c:pt>
                <c:pt idx="59386">
                  <c:v>0.97011794300876808</c:v>
                </c:pt>
                <c:pt idx="59387">
                  <c:v>0.96673774111675137</c:v>
                </c:pt>
                <c:pt idx="59388">
                  <c:v>0.96673774111675137</c:v>
                </c:pt>
                <c:pt idx="59389">
                  <c:v>0.96335753922473477</c:v>
                </c:pt>
                <c:pt idx="59390">
                  <c:v>0.97349814490078457</c:v>
                </c:pt>
                <c:pt idx="59391">
                  <c:v>0.97011794300876808</c:v>
                </c:pt>
                <c:pt idx="59392">
                  <c:v>0.97349814490078457</c:v>
                </c:pt>
                <c:pt idx="59393">
                  <c:v>0.97349814490078457</c:v>
                </c:pt>
                <c:pt idx="59394">
                  <c:v>0.97349814490078457</c:v>
                </c:pt>
                <c:pt idx="59395">
                  <c:v>0.97687834679280128</c:v>
                </c:pt>
                <c:pt idx="59396">
                  <c:v>0.98025854868481777</c:v>
                </c:pt>
                <c:pt idx="59397">
                  <c:v>0.97687834679280128</c:v>
                </c:pt>
                <c:pt idx="59398">
                  <c:v>0.98025854868481777</c:v>
                </c:pt>
                <c:pt idx="59399">
                  <c:v>0.98025854868481777</c:v>
                </c:pt>
                <c:pt idx="59400">
                  <c:v>0.98025854868481777</c:v>
                </c:pt>
                <c:pt idx="59401">
                  <c:v>0.98025854868481777</c:v>
                </c:pt>
                <c:pt idx="59402">
                  <c:v>0.98025854868481777</c:v>
                </c:pt>
                <c:pt idx="59403">
                  <c:v>0.97349814490078457</c:v>
                </c:pt>
                <c:pt idx="59404">
                  <c:v>0.98363875057683448</c:v>
                </c:pt>
                <c:pt idx="59405">
                  <c:v>0.97011794300876808</c:v>
                </c:pt>
                <c:pt idx="59406">
                  <c:v>0.98025854868481777</c:v>
                </c:pt>
                <c:pt idx="59407">
                  <c:v>0.96673774111675137</c:v>
                </c:pt>
                <c:pt idx="59408">
                  <c:v>0.96673774111675137</c:v>
                </c:pt>
                <c:pt idx="59409">
                  <c:v>0.95997733733271806</c:v>
                </c:pt>
                <c:pt idx="59410">
                  <c:v>0.95659713544070157</c:v>
                </c:pt>
                <c:pt idx="59411">
                  <c:v>0.93969612598061847</c:v>
                </c:pt>
                <c:pt idx="59412">
                  <c:v>0.94983673165666838</c:v>
                </c:pt>
                <c:pt idx="59413">
                  <c:v>0.94307632787263507</c:v>
                </c:pt>
                <c:pt idx="59414">
                  <c:v>0.93969612598061847</c:v>
                </c:pt>
                <c:pt idx="59415">
                  <c:v>0.92955552030456867</c:v>
                </c:pt>
                <c:pt idx="59416">
                  <c:v>0.92279511652053536</c:v>
                </c:pt>
                <c:pt idx="59417">
                  <c:v>0.91603471273650217</c:v>
                </c:pt>
                <c:pt idx="59418">
                  <c:v>0.91603471273650217</c:v>
                </c:pt>
                <c:pt idx="59419">
                  <c:v>0.90927430895246897</c:v>
                </c:pt>
                <c:pt idx="59420">
                  <c:v>0.90251390516843566</c:v>
                </c:pt>
                <c:pt idx="59421">
                  <c:v>0.89575350138440246</c:v>
                </c:pt>
                <c:pt idx="59422">
                  <c:v>0.89237329949238597</c:v>
                </c:pt>
                <c:pt idx="59423">
                  <c:v>0.88561289570835267</c:v>
                </c:pt>
                <c:pt idx="59424">
                  <c:v>0.87547229003230276</c:v>
                </c:pt>
                <c:pt idx="59425">
                  <c:v>0.86871188624826956</c:v>
                </c:pt>
                <c:pt idx="59426">
                  <c:v>0.86195148246423636</c:v>
                </c:pt>
                <c:pt idx="59427">
                  <c:v>0.85181087678818657</c:v>
                </c:pt>
                <c:pt idx="59428">
                  <c:v>0.84843067489616986</c:v>
                </c:pt>
                <c:pt idx="59429">
                  <c:v>0.84167027111213677</c:v>
                </c:pt>
                <c:pt idx="59430">
                  <c:v>0.83490986732810357</c:v>
                </c:pt>
                <c:pt idx="59431">
                  <c:v>0.82476926165205366</c:v>
                </c:pt>
                <c:pt idx="59432">
                  <c:v>0.83490986732810357</c:v>
                </c:pt>
                <c:pt idx="59433">
                  <c:v>0.82476926165205366</c:v>
                </c:pt>
                <c:pt idx="59434">
                  <c:v>0.81124845408398716</c:v>
                </c:pt>
                <c:pt idx="59435">
                  <c:v>0.80786825219197056</c:v>
                </c:pt>
                <c:pt idx="59436">
                  <c:v>0.79772764651592065</c:v>
                </c:pt>
                <c:pt idx="59437">
                  <c:v>0.79772764651592065</c:v>
                </c:pt>
                <c:pt idx="59438">
                  <c:v>0.78758704083987097</c:v>
                </c:pt>
                <c:pt idx="59439">
                  <c:v>0.78420683894785426</c:v>
                </c:pt>
                <c:pt idx="59440">
                  <c:v>0.77406623327180446</c:v>
                </c:pt>
                <c:pt idx="59441">
                  <c:v>0.76730582948777126</c:v>
                </c:pt>
                <c:pt idx="59442">
                  <c:v>0.76392562759575455</c:v>
                </c:pt>
                <c:pt idx="59443">
                  <c:v>0.76054542570373795</c:v>
                </c:pt>
                <c:pt idx="59444">
                  <c:v>0.74702461813567156</c:v>
                </c:pt>
                <c:pt idx="59445">
                  <c:v>0.74702461813567156</c:v>
                </c:pt>
                <c:pt idx="59446">
                  <c:v>0.74702461813567156</c:v>
                </c:pt>
                <c:pt idx="59447">
                  <c:v>0.73688401245962176</c:v>
                </c:pt>
                <c:pt idx="59448">
                  <c:v>0.72674340678357185</c:v>
                </c:pt>
                <c:pt idx="59449">
                  <c:v>0.71998300299953855</c:v>
                </c:pt>
                <c:pt idx="59450">
                  <c:v>0.72336320489155526</c:v>
                </c:pt>
                <c:pt idx="59451">
                  <c:v>0.70984239732348886</c:v>
                </c:pt>
                <c:pt idx="59452">
                  <c:v>0.70984239732348886</c:v>
                </c:pt>
                <c:pt idx="59453">
                  <c:v>0.70646219543147215</c:v>
                </c:pt>
                <c:pt idx="59454">
                  <c:v>0.69632158975542235</c:v>
                </c:pt>
                <c:pt idx="59455">
                  <c:v>0.68618098407937245</c:v>
                </c:pt>
                <c:pt idx="59456">
                  <c:v>0.68280078218735585</c:v>
                </c:pt>
                <c:pt idx="59457">
                  <c:v>0.67942058029533914</c:v>
                </c:pt>
                <c:pt idx="59458">
                  <c:v>0.67604037840332265</c:v>
                </c:pt>
                <c:pt idx="59459">
                  <c:v>0.68618098407937245</c:v>
                </c:pt>
                <c:pt idx="59460">
                  <c:v>0.67604037840332265</c:v>
                </c:pt>
                <c:pt idx="59461">
                  <c:v>0.66589977272727285</c:v>
                </c:pt>
                <c:pt idx="59462">
                  <c:v>0.67604037840332265</c:v>
                </c:pt>
                <c:pt idx="59463">
                  <c:v>0.66251957083525614</c:v>
                </c:pt>
                <c:pt idx="59464">
                  <c:v>0.65913936894323955</c:v>
                </c:pt>
                <c:pt idx="59465">
                  <c:v>0.64561856137517315</c:v>
                </c:pt>
                <c:pt idx="59466">
                  <c:v>0.64561856137517315</c:v>
                </c:pt>
                <c:pt idx="59467">
                  <c:v>0.63885815759113984</c:v>
                </c:pt>
                <c:pt idx="59468">
                  <c:v>0.63209775380710675</c:v>
                </c:pt>
                <c:pt idx="59469">
                  <c:v>0.62871755191509004</c:v>
                </c:pt>
                <c:pt idx="59470">
                  <c:v>0.62533735002307345</c:v>
                </c:pt>
                <c:pt idx="59471">
                  <c:v>0.62533735002307345</c:v>
                </c:pt>
                <c:pt idx="59472">
                  <c:v>0.61519674434702365</c:v>
                </c:pt>
                <c:pt idx="59473">
                  <c:v>0.61181654245500705</c:v>
                </c:pt>
                <c:pt idx="59474">
                  <c:v>0.60843634056299045</c:v>
                </c:pt>
                <c:pt idx="59475">
                  <c:v>0.60167593677895714</c:v>
                </c:pt>
                <c:pt idx="59476">
                  <c:v>0.60167593677895714</c:v>
                </c:pt>
                <c:pt idx="59477">
                  <c:v>0.59153533110290735</c:v>
                </c:pt>
                <c:pt idx="59478">
                  <c:v>0.58139472542685744</c:v>
                </c:pt>
                <c:pt idx="59479">
                  <c:v>0.59153533110290735</c:v>
                </c:pt>
                <c:pt idx="59480">
                  <c:v>0.58139472542685744</c:v>
                </c:pt>
                <c:pt idx="59481">
                  <c:v>0.58477492731887404</c:v>
                </c:pt>
                <c:pt idx="59482">
                  <c:v>0.58815512921089075</c:v>
                </c:pt>
                <c:pt idx="59483">
                  <c:v>0.57463432164282424</c:v>
                </c:pt>
                <c:pt idx="59484">
                  <c:v>0.57125411975080764</c:v>
                </c:pt>
                <c:pt idx="59485">
                  <c:v>0.57801452353484084</c:v>
                </c:pt>
                <c:pt idx="59486">
                  <c:v>0.56787391785879104</c:v>
                </c:pt>
                <c:pt idx="59487">
                  <c:v>0.56111351407475774</c:v>
                </c:pt>
                <c:pt idx="59488">
                  <c:v>0.56111351407475774</c:v>
                </c:pt>
                <c:pt idx="59489">
                  <c:v>0.56111351407475774</c:v>
                </c:pt>
                <c:pt idx="59490">
                  <c:v>0.55773331218274114</c:v>
                </c:pt>
                <c:pt idx="59491">
                  <c:v>0.55773331218274114</c:v>
                </c:pt>
                <c:pt idx="59492">
                  <c:v>0.54759270650669134</c:v>
                </c:pt>
                <c:pt idx="59493">
                  <c:v>0.55435311029072454</c:v>
                </c:pt>
                <c:pt idx="59494">
                  <c:v>0.55097290839870794</c:v>
                </c:pt>
                <c:pt idx="59495">
                  <c:v>0.54083230272265814</c:v>
                </c:pt>
                <c:pt idx="59496">
                  <c:v>0.53745210083064154</c:v>
                </c:pt>
                <c:pt idx="59497">
                  <c:v>0.53069169704660835</c:v>
                </c:pt>
                <c:pt idx="59498">
                  <c:v>0.53745210083064154</c:v>
                </c:pt>
                <c:pt idx="59499">
                  <c:v>0.53407189893862494</c:v>
                </c:pt>
                <c:pt idx="59500">
                  <c:v>0.52055109137055844</c:v>
                </c:pt>
                <c:pt idx="59501">
                  <c:v>0.52055109137055844</c:v>
                </c:pt>
                <c:pt idx="59502">
                  <c:v>0.52055109137055844</c:v>
                </c:pt>
                <c:pt idx="59503">
                  <c:v>0.51717088947854184</c:v>
                </c:pt>
                <c:pt idx="59504">
                  <c:v>0.52055109137055844</c:v>
                </c:pt>
                <c:pt idx="59505">
                  <c:v>0.51717088947854184</c:v>
                </c:pt>
                <c:pt idx="59506">
                  <c:v>0.51041048569450864</c:v>
                </c:pt>
                <c:pt idx="59507">
                  <c:v>0.51041048569450864</c:v>
                </c:pt>
                <c:pt idx="59508">
                  <c:v>0.51041048569450864</c:v>
                </c:pt>
                <c:pt idx="59509">
                  <c:v>0.51041048569450864</c:v>
                </c:pt>
                <c:pt idx="59510">
                  <c:v>0.50703028380249204</c:v>
                </c:pt>
                <c:pt idx="59511">
                  <c:v>0.50365008191047533</c:v>
                </c:pt>
                <c:pt idx="59512">
                  <c:v>0.51041048569450864</c:v>
                </c:pt>
                <c:pt idx="59513">
                  <c:v>0.50365008191047533</c:v>
                </c:pt>
                <c:pt idx="59514">
                  <c:v>0.49688967812644214</c:v>
                </c:pt>
                <c:pt idx="59515">
                  <c:v>0.50365008191047533</c:v>
                </c:pt>
                <c:pt idx="59516">
                  <c:v>0.50026988001845873</c:v>
                </c:pt>
                <c:pt idx="59517">
                  <c:v>0.50703028380249204</c:v>
                </c:pt>
                <c:pt idx="59518">
                  <c:v>0.50026988001845873</c:v>
                </c:pt>
                <c:pt idx="59519">
                  <c:v>0.51041048569450864</c:v>
                </c:pt>
                <c:pt idx="59520">
                  <c:v>0.51041048569450864</c:v>
                </c:pt>
                <c:pt idx="59521">
                  <c:v>0.50026988001845873</c:v>
                </c:pt>
                <c:pt idx="59522">
                  <c:v>0.49688967812644214</c:v>
                </c:pt>
                <c:pt idx="59523">
                  <c:v>0.51041048569450864</c:v>
                </c:pt>
                <c:pt idx="59524">
                  <c:v>0.50365008191047533</c:v>
                </c:pt>
                <c:pt idx="59525">
                  <c:v>0.50703028380249204</c:v>
                </c:pt>
                <c:pt idx="59526">
                  <c:v>0.51041048569450864</c:v>
                </c:pt>
                <c:pt idx="59527">
                  <c:v>0.51379068758652524</c:v>
                </c:pt>
                <c:pt idx="59528">
                  <c:v>0.51041048569450864</c:v>
                </c:pt>
                <c:pt idx="59529">
                  <c:v>0.51717088947854184</c:v>
                </c:pt>
                <c:pt idx="59530">
                  <c:v>0.51379068758652524</c:v>
                </c:pt>
                <c:pt idx="59531">
                  <c:v>0.52731149515459164</c:v>
                </c:pt>
                <c:pt idx="59532">
                  <c:v>0.52393129326257504</c:v>
                </c:pt>
                <c:pt idx="59533">
                  <c:v>0.53069169704660835</c:v>
                </c:pt>
                <c:pt idx="59534">
                  <c:v>0.52393129326257504</c:v>
                </c:pt>
                <c:pt idx="59535">
                  <c:v>0.52731149515459164</c:v>
                </c:pt>
                <c:pt idx="59536">
                  <c:v>0.53069169704660835</c:v>
                </c:pt>
                <c:pt idx="59537">
                  <c:v>0.53069169704660835</c:v>
                </c:pt>
                <c:pt idx="59538">
                  <c:v>0.53407189893862494</c:v>
                </c:pt>
                <c:pt idx="59539">
                  <c:v>0.53069169704660835</c:v>
                </c:pt>
                <c:pt idx="59540">
                  <c:v>0.53407189893862494</c:v>
                </c:pt>
                <c:pt idx="59541">
                  <c:v>0.54083230272265814</c:v>
                </c:pt>
                <c:pt idx="59542">
                  <c:v>0.54759270650669134</c:v>
                </c:pt>
                <c:pt idx="59543">
                  <c:v>0.54759270650669134</c:v>
                </c:pt>
                <c:pt idx="59544">
                  <c:v>0.55773331218274114</c:v>
                </c:pt>
                <c:pt idx="59545">
                  <c:v>0.56111351407475774</c:v>
                </c:pt>
                <c:pt idx="59546">
                  <c:v>0.56449371596677433</c:v>
                </c:pt>
                <c:pt idx="59547">
                  <c:v>0.57801452353484084</c:v>
                </c:pt>
                <c:pt idx="59548">
                  <c:v>0.58139472542685744</c:v>
                </c:pt>
                <c:pt idx="59549">
                  <c:v>0.58815512921089075</c:v>
                </c:pt>
                <c:pt idx="59550">
                  <c:v>0.59491553299492395</c:v>
                </c:pt>
                <c:pt idx="59551">
                  <c:v>0.59153533110290735</c:v>
                </c:pt>
                <c:pt idx="59552">
                  <c:v>0.59153533110290735</c:v>
                </c:pt>
                <c:pt idx="59553">
                  <c:v>0.59829573488694054</c:v>
                </c:pt>
                <c:pt idx="59554">
                  <c:v>0.60505613867097374</c:v>
                </c:pt>
                <c:pt idx="59555">
                  <c:v>0.60505613867097374</c:v>
                </c:pt>
                <c:pt idx="59556">
                  <c:v>0.61857694623904025</c:v>
                </c:pt>
                <c:pt idx="59557">
                  <c:v>0.61519674434702365</c:v>
                </c:pt>
                <c:pt idx="59558">
                  <c:v>0.61181654245500705</c:v>
                </c:pt>
                <c:pt idx="59559">
                  <c:v>0.62195714813105685</c:v>
                </c:pt>
                <c:pt idx="59560">
                  <c:v>0.63209775380710675</c:v>
                </c:pt>
                <c:pt idx="59561">
                  <c:v>0.62871755191509004</c:v>
                </c:pt>
                <c:pt idx="59562">
                  <c:v>0.63547795569912324</c:v>
                </c:pt>
                <c:pt idx="59563">
                  <c:v>0.63209775380710675</c:v>
                </c:pt>
                <c:pt idx="59564">
                  <c:v>0.63209775380710675</c:v>
                </c:pt>
                <c:pt idx="59565">
                  <c:v>0.63885815759113984</c:v>
                </c:pt>
                <c:pt idx="59566">
                  <c:v>0.64223835948315644</c:v>
                </c:pt>
                <c:pt idx="59567">
                  <c:v>0.64899876326718975</c:v>
                </c:pt>
                <c:pt idx="59568">
                  <c:v>0.65237896515920635</c:v>
                </c:pt>
                <c:pt idx="59569">
                  <c:v>0.65575916705122295</c:v>
                </c:pt>
                <c:pt idx="59570">
                  <c:v>0.65237896515920635</c:v>
                </c:pt>
                <c:pt idx="59571">
                  <c:v>0.66589977272727285</c:v>
                </c:pt>
                <c:pt idx="59572">
                  <c:v>0.66589977272727285</c:v>
                </c:pt>
                <c:pt idx="59573">
                  <c:v>0.66927997461928945</c:v>
                </c:pt>
                <c:pt idx="59574">
                  <c:v>0.66927997461928945</c:v>
                </c:pt>
                <c:pt idx="59575">
                  <c:v>0.66927997461928945</c:v>
                </c:pt>
                <c:pt idx="59576">
                  <c:v>0.67266017651130605</c:v>
                </c:pt>
                <c:pt idx="59577">
                  <c:v>0.67604037840332265</c:v>
                </c:pt>
                <c:pt idx="59578">
                  <c:v>0.67604037840332265</c:v>
                </c:pt>
                <c:pt idx="59579">
                  <c:v>0.68956118597138916</c:v>
                </c:pt>
                <c:pt idx="59580">
                  <c:v>0.68956118597138916</c:v>
                </c:pt>
                <c:pt idx="59581">
                  <c:v>0.68618098407937245</c:v>
                </c:pt>
                <c:pt idx="59582">
                  <c:v>0.68956118597138916</c:v>
                </c:pt>
                <c:pt idx="59583">
                  <c:v>0.68956118597138916</c:v>
                </c:pt>
                <c:pt idx="59584">
                  <c:v>0.69632158975542235</c:v>
                </c:pt>
                <c:pt idx="59585">
                  <c:v>0.70308199353945555</c:v>
                </c:pt>
                <c:pt idx="59586">
                  <c:v>0.70308199353945555</c:v>
                </c:pt>
                <c:pt idx="59587">
                  <c:v>0.69632158975542235</c:v>
                </c:pt>
                <c:pt idx="59588">
                  <c:v>0.69970179164743884</c:v>
                </c:pt>
                <c:pt idx="59589">
                  <c:v>0.69970179164743884</c:v>
                </c:pt>
                <c:pt idx="59590">
                  <c:v>0.70308199353945555</c:v>
                </c:pt>
                <c:pt idx="59591">
                  <c:v>0.70308199353945555</c:v>
                </c:pt>
                <c:pt idx="59592">
                  <c:v>0.70984239732348886</c:v>
                </c:pt>
                <c:pt idx="59593">
                  <c:v>0.70984239732348886</c:v>
                </c:pt>
                <c:pt idx="59594">
                  <c:v>0.71660280110752206</c:v>
                </c:pt>
                <c:pt idx="59595">
                  <c:v>0.71660280110752206</c:v>
                </c:pt>
                <c:pt idx="59596">
                  <c:v>0.71322259921550535</c:v>
                </c:pt>
                <c:pt idx="59597">
                  <c:v>0.71998300299953855</c:v>
                </c:pt>
                <c:pt idx="59598">
                  <c:v>0.71998300299953855</c:v>
                </c:pt>
                <c:pt idx="59599">
                  <c:v>0.71660280110752206</c:v>
                </c:pt>
                <c:pt idx="59600">
                  <c:v>0.72336320489155526</c:v>
                </c:pt>
                <c:pt idx="59601">
                  <c:v>0.72674340678357185</c:v>
                </c:pt>
                <c:pt idx="59602">
                  <c:v>0.72674340678357185</c:v>
                </c:pt>
                <c:pt idx="59603">
                  <c:v>0.72674340678357185</c:v>
                </c:pt>
                <c:pt idx="59604">
                  <c:v>0.72674340678357185</c:v>
                </c:pt>
                <c:pt idx="59605">
                  <c:v>0.73350381056760505</c:v>
                </c:pt>
                <c:pt idx="59606">
                  <c:v>0.74026421435163825</c:v>
                </c:pt>
                <c:pt idx="59607">
                  <c:v>0.74026421435163825</c:v>
                </c:pt>
                <c:pt idx="59608">
                  <c:v>0.74364441624365496</c:v>
                </c:pt>
                <c:pt idx="59609">
                  <c:v>0.74702461813567156</c:v>
                </c:pt>
                <c:pt idx="59610">
                  <c:v>0.74702461813567156</c:v>
                </c:pt>
                <c:pt idx="59611">
                  <c:v>0.75716522381172147</c:v>
                </c:pt>
                <c:pt idx="59612">
                  <c:v>0.75716522381172147</c:v>
                </c:pt>
                <c:pt idx="59613">
                  <c:v>0.76392562759575455</c:v>
                </c:pt>
                <c:pt idx="59614">
                  <c:v>0.77406623327180446</c:v>
                </c:pt>
                <c:pt idx="59615">
                  <c:v>0.77068603137978775</c:v>
                </c:pt>
                <c:pt idx="59616">
                  <c:v>0.77406623327180446</c:v>
                </c:pt>
                <c:pt idx="59617">
                  <c:v>0.77744643516382095</c:v>
                </c:pt>
                <c:pt idx="59618">
                  <c:v>0.78420683894785426</c:v>
                </c:pt>
                <c:pt idx="59619">
                  <c:v>0.79096724273188745</c:v>
                </c:pt>
                <c:pt idx="59620">
                  <c:v>0.79434744462390416</c:v>
                </c:pt>
                <c:pt idx="59621">
                  <c:v>0.80448805029995396</c:v>
                </c:pt>
                <c:pt idx="59622">
                  <c:v>0.81462865597600387</c:v>
                </c:pt>
                <c:pt idx="59623">
                  <c:v>0.80786825219197056</c:v>
                </c:pt>
                <c:pt idx="59624">
                  <c:v>0.81800885786802036</c:v>
                </c:pt>
                <c:pt idx="59625">
                  <c:v>0.82476926165205366</c:v>
                </c:pt>
                <c:pt idx="59626">
                  <c:v>0.83490986732810357</c:v>
                </c:pt>
                <c:pt idx="59627">
                  <c:v>0.84167027111213677</c:v>
                </c:pt>
                <c:pt idx="59628">
                  <c:v>0.84843067489616986</c:v>
                </c:pt>
                <c:pt idx="59629">
                  <c:v>0.84843067489616986</c:v>
                </c:pt>
                <c:pt idx="59630">
                  <c:v>0.85181087678818657</c:v>
                </c:pt>
                <c:pt idx="59631">
                  <c:v>0.85519107868020305</c:v>
                </c:pt>
                <c:pt idx="59632">
                  <c:v>0.86533168435625296</c:v>
                </c:pt>
                <c:pt idx="59633">
                  <c:v>0.87547229003230276</c:v>
                </c:pt>
                <c:pt idx="59634">
                  <c:v>0.87547229003230276</c:v>
                </c:pt>
                <c:pt idx="59635">
                  <c:v>0.88223269381633607</c:v>
                </c:pt>
                <c:pt idx="59636">
                  <c:v>0.88223269381633607</c:v>
                </c:pt>
                <c:pt idx="59637">
                  <c:v>0.89575350138440246</c:v>
                </c:pt>
                <c:pt idx="59638">
                  <c:v>0.89575350138440246</c:v>
                </c:pt>
                <c:pt idx="59639">
                  <c:v>0.90589410706045237</c:v>
                </c:pt>
                <c:pt idx="59640">
                  <c:v>0.90251390516843566</c:v>
                </c:pt>
                <c:pt idx="59641">
                  <c:v>0.90589410706045237</c:v>
                </c:pt>
                <c:pt idx="59642">
                  <c:v>0.91265451084448568</c:v>
                </c:pt>
                <c:pt idx="59643">
                  <c:v>0.91603471273650217</c:v>
                </c:pt>
                <c:pt idx="59644">
                  <c:v>0.91603471273650217</c:v>
                </c:pt>
                <c:pt idx="59645">
                  <c:v>0.92955552030456867</c:v>
                </c:pt>
                <c:pt idx="59646">
                  <c:v>0.92617531841255207</c:v>
                </c:pt>
                <c:pt idx="59647">
                  <c:v>0.93631592408860187</c:v>
                </c:pt>
                <c:pt idx="59648">
                  <c:v>0.93631592408860187</c:v>
                </c:pt>
                <c:pt idx="59649">
                  <c:v>0.94307632787263507</c:v>
                </c:pt>
                <c:pt idx="59650">
                  <c:v>0.94983673165666838</c:v>
                </c:pt>
                <c:pt idx="59651">
                  <c:v>0.94983673165666838</c:v>
                </c:pt>
                <c:pt idx="59652">
                  <c:v>0.95321693354868486</c:v>
                </c:pt>
                <c:pt idx="59653">
                  <c:v>0.95997733733271806</c:v>
                </c:pt>
                <c:pt idx="59654">
                  <c:v>0.96335753922473477</c:v>
                </c:pt>
                <c:pt idx="59655">
                  <c:v>0.97011794300876808</c:v>
                </c:pt>
                <c:pt idx="59656">
                  <c:v>0.98025854868481777</c:v>
                </c:pt>
                <c:pt idx="59657">
                  <c:v>0.98701895246885107</c:v>
                </c:pt>
                <c:pt idx="59658">
                  <c:v>0.98701895246885107</c:v>
                </c:pt>
                <c:pt idx="59659">
                  <c:v>0.99039915436086778</c:v>
                </c:pt>
                <c:pt idx="59660">
                  <c:v>0.99039915436086778</c:v>
                </c:pt>
                <c:pt idx="59661">
                  <c:v>1.0005397600369175</c:v>
                </c:pt>
                <c:pt idx="59662">
                  <c:v>1.0005397600369175</c:v>
                </c:pt>
                <c:pt idx="59663">
                  <c:v>1.0005397600369175</c:v>
                </c:pt>
                <c:pt idx="59664">
                  <c:v>1.0106803657129675</c:v>
                </c:pt>
                <c:pt idx="59665">
                  <c:v>1.0073001638209507</c:v>
                </c:pt>
                <c:pt idx="59666">
                  <c:v>1.0140605676049841</c:v>
                </c:pt>
                <c:pt idx="59667">
                  <c:v>1.0140605676049841</c:v>
                </c:pt>
                <c:pt idx="59668">
                  <c:v>1.0208209713890173</c:v>
                </c:pt>
                <c:pt idx="59669">
                  <c:v>1.0174407694970005</c:v>
                </c:pt>
                <c:pt idx="59670">
                  <c:v>1.0242011732810337</c:v>
                </c:pt>
                <c:pt idx="59671">
                  <c:v>1.0275813751730505</c:v>
                </c:pt>
                <c:pt idx="59672">
                  <c:v>1.0377219808491003</c:v>
                </c:pt>
                <c:pt idx="59673">
                  <c:v>1.0377219808491003</c:v>
                </c:pt>
                <c:pt idx="59674">
                  <c:v>1.0411021827411169</c:v>
                </c:pt>
                <c:pt idx="59675">
                  <c:v>1.0411021827411169</c:v>
                </c:pt>
                <c:pt idx="59676">
                  <c:v>1.0478625865251501</c:v>
                </c:pt>
                <c:pt idx="59677">
                  <c:v>1.0512427884171667</c:v>
                </c:pt>
                <c:pt idx="59678">
                  <c:v>1.0512427884171667</c:v>
                </c:pt>
                <c:pt idx="59679">
                  <c:v>1.0512427884171667</c:v>
                </c:pt>
                <c:pt idx="59680">
                  <c:v>1.0613833940932167</c:v>
                </c:pt>
                <c:pt idx="59681">
                  <c:v>1.0613833940932167</c:v>
                </c:pt>
                <c:pt idx="59682">
                  <c:v>1.0580031922011999</c:v>
                </c:pt>
                <c:pt idx="59683">
                  <c:v>1.0580031922011999</c:v>
                </c:pt>
                <c:pt idx="59684">
                  <c:v>1.0681437978772499</c:v>
                </c:pt>
                <c:pt idx="59685">
                  <c:v>1.0647635959852331</c:v>
                </c:pt>
                <c:pt idx="59686">
                  <c:v>1.0613833940932167</c:v>
                </c:pt>
                <c:pt idx="59687">
                  <c:v>1.0681437978772499</c:v>
                </c:pt>
                <c:pt idx="59688">
                  <c:v>1.0782844035532997</c:v>
                </c:pt>
                <c:pt idx="59689">
                  <c:v>1.0715239997692663</c:v>
                </c:pt>
                <c:pt idx="59690">
                  <c:v>1.0647635959852331</c:v>
                </c:pt>
                <c:pt idx="59691">
                  <c:v>1.0715239997692663</c:v>
                </c:pt>
                <c:pt idx="59692">
                  <c:v>1.0613833940932167</c:v>
                </c:pt>
                <c:pt idx="59693">
                  <c:v>1.0715239997692663</c:v>
                </c:pt>
                <c:pt idx="59694">
                  <c:v>1.0613833940932167</c:v>
                </c:pt>
                <c:pt idx="59695">
                  <c:v>1.0546229903091833</c:v>
                </c:pt>
                <c:pt idx="59696">
                  <c:v>1.0478625865251501</c:v>
                </c:pt>
                <c:pt idx="59697">
                  <c:v>1.0411021827411169</c:v>
                </c:pt>
                <c:pt idx="59698">
                  <c:v>1.0411021827411169</c:v>
                </c:pt>
                <c:pt idx="59699">
                  <c:v>1.0411021827411169</c:v>
                </c:pt>
                <c:pt idx="59700">
                  <c:v>1.0309615770650671</c:v>
                </c:pt>
                <c:pt idx="59701">
                  <c:v>1.0309615770650671</c:v>
                </c:pt>
                <c:pt idx="59702">
                  <c:v>1.0275813751730505</c:v>
                </c:pt>
                <c:pt idx="59703">
                  <c:v>1.0208209713890173</c:v>
                </c:pt>
                <c:pt idx="59704">
                  <c:v>1.0174407694970005</c:v>
                </c:pt>
                <c:pt idx="59705">
                  <c:v>1.0039199619289343</c:v>
                </c:pt>
                <c:pt idx="59706">
                  <c:v>1.0039199619289343</c:v>
                </c:pt>
                <c:pt idx="59707">
                  <c:v>0.99715955814490098</c:v>
                </c:pt>
                <c:pt idx="59708">
                  <c:v>0.99377935625288427</c:v>
                </c:pt>
                <c:pt idx="59709">
                  <c:v>0.98025854868481777</c:v>
                </c:pt>
                <c:pt idx="59710">
                  <c:v>0.97349814490078457</c:v>
                </c:pt>
                <c:pt idx="59711">
                  <c:v>0.97011794300876808</c:v>
                </c:pt>
                <c:pt idx="59712">
                  <c:v>0.96335753922473477</c:v>
                </c:pt>
                <c:pt idx="59713">
                  <c:v>0.94983673165666838</c:v>
                </c:pt>
                <c:pt idx="59714">
                  <c:v>0.94307632787263507</c:v>
                </c:pt>
                <c:pt idx="59715">
                  <c:v>0.94307632787263507</c:v>
                </c:pt>
                <c:pt idx="59716">
                  <c:v>0.93293572219658516</c:v>
                </c:pt>
                <c:pt idx="59717">
                  <c:v>0.92279511652053536</c:v>
                </c:pt>
                <c:pt idx="59718">
                  <c:v>0.91603471273650217</c:v>
                </c:pt>
                <c:pt idx="59719">
                  <c:v>0.91265451084448568</c:v>
                </c:pt>
                <c:pt idx="59720">
                  <c:v>0.89913370327641917</c:v>
                </c:pt>
                <c:pt idx="59721">
                  <c:v>0.89575350138440246</c:v>
                </c:pt>
                <c:pt idx="59722">
                  <c:v>0.89237329949238597</c:v>
                </c:pt>
                <c:pt idx="59723">
                  <c:v>0.88223269381633607</c:v>
                </c:pt>
                <c:pt idx="59724">
                  <c:v>0.87547229003230276</c:v>
                </c:pt>
                <c:pt idx="59725">
                  <c:v>0.85519107868020305</c:v>
                </c:pt>
                <c:pt idx="59726">
                  <c:v>0.85519107868020305</c:v>
                </c:pt>
                <c:pt idx="59727">
                  <c:v>0.84505047300415326</c:v>
                </c:pt>
                <c:pt idx="59728">
                  <c:v>0.85181087678818657</c:v>
                </c:pt>
                <c:pt idx="59729">
                  <c:v>0.83152966543608686</c:v>
                </c:pt>
                <c:pt idx="59730">
                  <c:v>0.82814946354407026</c:v>
                </c:pt>
                <c:pt idx="59731">
                  <c:v>0.82476926165205366</c:v>
                </c:pt>
                <c:pt idx="59732">
                  <c:v>0.81462865597600387</c:v>
                </c:pt>
                <c:pt idx="59733">
                  <c:v>0.80786825219197056</c:v>
                </c:pt>
                <c:pt idx="59734">
                  <c:v>0.79772764651592065</c:v>
                </c:pt>
                <c:pt idx="59735">
                  <c:v>0.79434744462390416</c:v>
                </c:pt>
                <c:pt idx="59736">
                  <c:v>0.78758704083987097</c:v>
                </c:pt>
                <c:pt idx="59737">
                  <c:v>0.78420683894785426</c:v>
                </c:pt>
                <c:pt idx="59738">
                  <c:v>0.77744643516382095</c:v>
                </c:pt>
                <c:pt idx="59739">
                  <c:v>0.77068603137978775</c:v>
                </c:pt>
                <c:pt idx="59740">
                  <c:v>0.76392562759575455</c:v>
                </c:pt>
                <c:pt idx="59741">
                  <c:v>0.75716522381172147</c:v>
                </c:pt>
                <c:pt idx="59742">
                  <c:v>0.75378502191970476</c:v>
                </c:pt>
                <c:pt idx="59743">
                  <c:v>0.74702461813567156</c:v>
                </c:pt>
                <c:pt idx="59744">
                  <c:v>0.73688401245962176</c:v>
                </c:pt>
                <c:pt idx="59745">
                  <c:v>0.73688401245962176</c:v>
                </c:pt>
                <c:pt idx="59746">
                  <c:v>0.73012360867558856</c:v>
                </c:pt>
                <c:pt idx="59747">
                  <c:v>0.71998300299953855</c:v>
                </c:pt>
                <c:pt idx="59748">
                  <c:v>0.70646219543147215</c:v>
                </c:pt>
                <c:pt idx="59749">
                  <c:v>0.70646219543147215</c:v>
                </c:pt>
                <c:pt idx="59750">
                  <c:v>0.70646219543147215</c:v>
                </c:pt>
                <c:pt idx="59751">
                  <c:v>0.68956118597138916</c:v>
                </c:pt>
                <c:pt idx="59752">
                  <c:v>0.67942058029533914</c:v>
                </c:pt>
                <c:pt idx="59753">
                  <c:v>0.67604037840332265</c:v>
                </c:pt>
                <c:pt idx="59754">
                  <c:v>0.67604037840332265</c:v>
                </c:pt>
                <c:pt idx="59755">
                  <c:v>0.66927997461928945</c:v>
                </c:pt>
                <c:pt idx="59756">
                  <c:v>0.66927997461928945</c:v>
                </c:pt>
                <c:pt idx="59757">
                  <c:v>0.65913936894323955</c:v>
                </c:pt>
                <c:pt idx="59758">
                  <c:v>0.64899876326718975</c:v>
                </c:pt>
                <c:pt idx="59759">
                  <c:v>0.64223835948315644</c:v>
                </c:pt>
                <c:pt idx="59760">
                  <c:v>0.64223835948315644</c:v>
                </c:pt>
                <c:pt idx="59761">
                  <c:v>0.62533735002307345</c:v>
                </c:pt>
                <c:pt idx="59762">
                  <c:v>0.61857694623904025</c:v>
                </c:pt>
                <c:pt idx="59763">
                  <c:v>0.61519674434702365</c:v>
                </c:pt>
                <c:pt idx="59764">
                  <c:v>0.60843634056299045</c:v>
                </c:pt>
                <c:pt idx="59765">
                  <c:v>0.60167593677895714</c:v>
                </c:pt>
                <c:pt idx="59766">
                  <c:v>0.59153533110290735</c:v>
                </c:pt>
                <c:pt idx="59767">
                  <c:v>0.59153533110290735</c:v>
                </c:pt>
                <c:pt idx="59768">
                  <c:v>0.59153533110290735</c:v>
                </c:pt>
                <c:pt idx="59769">
                  <c:v>0.57801452353484084</c:v>
                </c:pt>
                <c:pt idx="59770">
                  <c:v>0.57125411975080764</c:v>
                </c:pt>
                <c:pt idx="59771">
                  <c:v>0.56787391785879104</c:v>
                </c:pt>
                <c:pt idx="59772">
                  <c:v>0.56111351407475774</c:v>
                </c:pt>
                <c:pt idx="59773">
                  <c:v>0.56449371596677433</c:v>
                </c:pt>
                <c:pt idx="59774">
                  <c:v>0.55097290839870794</c:v>
                </c:pt>
                <c:pt idx="59775">
                  <c:v>0.54421250461467474</c:v>
                </c:pt>
                <c:pt idx="59776">
                  <c:v>0.54421250461467474</c:v>
                </c:pt>
                <c:pt idx="59777">
                  <c:v>0.54421250461467474</c:v>
                </c:pt>
                <c:pt idx="59778">
                  <c:v>0.53407189893862494</c:v>
                </c:pt>
                <c:pt idx="59779">
                  <c:v>0.53069169704660835</c:v>
                </c:pt>
                <c:pt idx="59780">
                  <c:v>0.52055109137055844</c:v>
                </c:pt>
                <c:pt idx="59781">
                  <c:v>0.52055109137055844</c:v>
                </c:pt>
                <c:pt idx="59782">
                  <c:v>0.51379068758652524</c:v>
                </c:pt>
                <c:pt idx="59783">
                  <c:v>0.50703028380249204</c:v>
                </c:pt>
                <c:pt idx="59784">
                  <c:v>0.51041048569450864</c:v>
                </c:pt>
                <c:pt idx="59785">
                  <c:v>0.50026988001845873</c:v>
                </c:pt>
                <c:pt idx="59786">
                  <c:v>0.50026988001845873</c:v>
                </c:pt>
                <c:pt idx="59787">
                  <c:v>0.49350947623442554</c:v>
                </c:pt>
                <c:pt idx="59788">
                  <c:v>0.49012927434240888</c:v>
                </c:pt>
                <c:pt idx="59789">
                  <c:v>0.48336887055837569</c:v>
                </c:pt>
                <c:pt idx="59790">
                  <c:v>0.47998866866635903</c:v>
                </c:pt>
                <c:pt idx="59791">
                  <c:v>0.47322826488232583</c:v>
                </c:pt>
                <c:pt idx="59792">
                  <c:v>0.46646786109829258</c:v>
                </c:pt>
                <c:pt idx="59793">
                  <c:v>0.45632725542224284</c:v>
                </c:pt>
                <c:pt idx="59794">
                  <c:v>0.45632725542224284</c:v>
                </c:pt>
                <c:pt idx="59795">
                  <c:v>0.45294705353022618</c:v>
                </c:pt>
                <c:pt idx="59796">
                  <c:v>0.45294705353022618</c:v>
                </c:pt>
                <c:pt idx="59797">
                  <c:v>0.44618664974619299</c:v>
                </c:pt>
                <c:pt idx="59798">
                  <c:v>0.44280644785417633</c:v>
                </c:pt>
                <c:pt idx="59799">
                  <c:v>0.43942624596215973</c:v>
                </c:pt>
                <c:pt idx="59800">
                  <c:v>0.43604604407014314</c:v>
                </c:pt>
                <c:pt idx="59801">
                  <c:v>0.43942624596215973</c:v>
                </c:pt>
                <c:pt idx="59802">
                  <c:v>0.43604604407014314</c:v>
                </c:pt>
                <c:pt idx="59803">
                  <c:v>0.42252523650207663</c:v>
                </c:pt>
                <c:pt idx="59804">
                  <c:v>0.42252523650207663</c:v>
                </c:pt>
                <c:pt idx="59805">
                  <c:v>0.42590543839409328</c:v>
                </c:pt>
                <c:pt idx="59806">
                  <c:v>0.42590543839409328</c:v>
                </c:pt>
                <c:pt idx="59807">
                  <c:v>0.41914503461006003</c:v>
                </c:pt>
                <c:pt idx="59808">
                  <c:v>0.41238463082602683</c:v>
                </c:pt>
                <c:pt idx="59809">
                  <c:v>0.41238463082602683</c:v>
                </c:pt>
                <c:pt idx="59810">
                  <c:v>0.41238463082602683</c:v>
                </c:pt>
                <c:pt idx="59811">
                  <c:v>0.40900442893401018</c:v>
                </c:pt>
                <c:pt idx="59812">
                  <c:v>0.41238463082602683</c:v>
                </c:pt>
                <c:pt idx="59813">
                  <c:v>0.41576483271804343</c:v>
                </c:pt>
                <c:pt idx="59814">
                  <c:v>0.40900442893401018</c:v>
                </c:pt>
                <c:pt idx="59815">
                  <c:v>0.41238463082602683</c:v>
                </c:pt>
                <c:pt idx="59816">
                  <c:v>0.41576483271804343</c:v>
                </c:pt>
                <c:pt idx="59817">
                  <c:v>0.41576483271804343</c:v>
                </c:pt>
                <c:pt idx="59818">
                  <c:v>0.41576483271804343</c:v>
                </c:pt>
                <c:pt idx="59819">
                  <c:v>0.40900442893401018</c:v>
                </c:pt>
                <c:pt idx="59820">
                  <c:v>0.41238463082602683</c:v>
                </c:pt>
                <c:pt idx="59821">
                  <c:v>0.40562422704199358</c:v>
                </c:pt>
                <c:pt idx="59822">
                  <c:v>0.41576483271804343</c:v>
                </c:pt>
                <c:pt idx="59823">
                  <c:v>0.41914503461006003</c:v>
                </c:pt>
                <c:pt idx="59824">
                  <c:v>0.41576483271804343</c:v>
                </c:pt>
                <c:pt idx="59825">
                  <c:v>0.41914503461006003</c:v>
                </c:pt>
                <c:pt idx="59826">
                  <c:v>0.42590543839409328</c:v>
                </c:pt>
                <c:pt idx="59827">
                  <c:v>0.42928564028610988</c:v>
                </c:pt>
                <c:pt idx="59828">
                  <c:v>0.43266584217812648</c:v>
                </c:pt>
                <c:pt idx="59829">
                  <c:v>0.44280644785417633</c:v>
                </c:pt>
                <c:pt idx="59830">
                  <c:v>0.44280644785417633</c:v>
                </c:pt>
                <c:pt idx="59831">
                  <c:v>0.44618664974619299</c:v>
                </c:pt>
                <c:pt idx="59832">
                  <c:v>0.45632725542224284</c:v>
                </c:pt>
                <c:pt idx="59833">
                  <c:v>0.45632725542224284</c:v>
                </c:pt>
                <c:pt idx="59834">
                  <c:v>0.46308765920627604</c:v>
                </c:pt>
                <c:pt idx="59835">
                  <c:v>0.46646786109829258</c:v>
                </c:pt>
                <c:pt idx="59836">
                  <c:v>0.47322826488232583</c:v>
                </c:pt>
                <c:pt idx="59837">
                  <c:v>0.49350947623442554</c:v>
                </c:pt>
                <c:pt idx="59838">
                  <c:v>0.49012927434240888</c:v>
                </c:pt>
                <c:pt idx="59839">
                  <c:v>0.49688967812644214</c:v>
                </c:pt>
                <c:pt idx="59840">
                  <c:v>0.50365008191047533</c:v>
                </c:pt>
                <c:pt idx="59841">
                  <c:v>0.50026988001845873</c:v>
                </c:pt>
                <c:pt idx="59842">
                  <c:v>0.51041048569450864</c:v>
                </c:pt>
                <c:pt idx="59843">
                  <c:v>0.51041048569450864</c:v>
                </c:pt>
                <c:pt idx="59844">
                  <c:v>0.52055109137055844</c:v>
                </c:pt>
                <c:pt idx="59845">
                  <c:v>0.52055109137055844</c:v>
                </c:pt>
                <c:pt idx="59846">
                  <c:v>0.51379068758652524</c:v>
                </c:pt>
                <c:pt idx="59847">
                  <c:v>0.52055109137055844</c:v>
                </c:pt>
                <c:pt idx="59848">
                  <c:v>0.53069169704660835</c:v>
                </c:pt>
                <c:pt idx="59849">
                  <c:v>0.52731149515459164</c:v>
                </c:pt>
                <c:pt idx="59850">
                  <c:v>0.53407189893862494</c:v>
                </c:pt>
                <c:pt idx="59851">
                  <c:v>0.54083230272265814</c:v>
                </c:pt>
                <c:pt idx="59852">
                  <c:v>0.54083230272265814</c:v>
                </c:pt>
                <c:pt idx="59853">
                  <c:v>0.55097290839870794</c:v>
                </c:pt>
                <c:pt idx="59854">
                  <c:v>0.54759270650669134</c:v>
                </c:pt>
                <c:pt idx="59855">
                  <c:v>0.55097290839870794</c:v>
                </c:pt>
                <c:pt idx="59856">
                  <c:v>0.55435311029072454</c:v>
                </c:pt>
                <c:pt idx="59857">
                  <c:v>0.56449371596677433</c:v>
                </c:pt>
                <c:pt idx="59858">
                  <c:v>0.56449371596677433</c:v>
                </c:pt>
                <c:pt idx="59859">
                  <c:v>0.57125411975080764</c:v>
                </c:pt>
                <c:pt idx="59860">
                  <c:v>0.57463432164282424</c:v>
                </c:pt>
                <c:pt idx="59861">
                  <c:v>0.57801452353484084</c:v>
                </c:pt>
                <c:pt idx="59862">
                  <c:v>0.57463432164282424</c:v>
                </c:pt>
                <c:pt idx="59863">
                  <c:v>0.57801452353484084</c:v>
                </c:pt>
                <c:pt idx="59864">
                  <c:v>0.58139472542685744</c:v>
                </c:pt>
                <c:pt idx="59865">
                  <c:v>0.57801452353484084</c:v>
                </c:pt>
                <c:pt idx="59866">
                  <c:v>0.57801452353484084</c:v>
                </c:pt>
                <c:pt idx="59867">
                  <c:v>0.58139472542685744</c:v>
                </c:pt>
                <c:pt idx="59868">
                  <c:v>0.59153533110290735</c:v>
                </c:pt>
                <c:pt idx="59869">
                  <c:v>0.59153533110290735</c:v>
                </c:pt>
                <c:pt idx="59870">
                  <c:v>0.58139472542685744</c:v>
                </c:pt>
                <c:pt idx="59871">
                  <c:v>0.59153533110290735</c:v>
                </c:pt>
                <c:pt idx="59872">
                  <c:v>0.58815512921089075</c:v>
                </c:pt>
                <c:pt idx="59873">
                  <c:v>0.59153533110290735</c:v>
                </c:pt>
                <c:pt idx="59874">
                  <c:v>0.59491553299492395</c:v>
                </c:pt>
                <c:pt idx="59875">
                  <c:v>0.59829573488694054</c:v>
                </c:pt>
                <c:pt idx="59876">
                  <c:v>0.59829573488694054</c:v>
                </c:pt>
                <c:pt idx="59877">
                  <c:v>0.59829573488694054</c:v>
                </c:pt>
                <c:pt idx="59878">
                  <c:v>0.59829573488694054</c:v>
                </c:pt>
                <c:pt idx="59879">
                  <c:v>0.59829573488694054</c:v>
                </c:pt>
                <c:pt idx="59880">
                  <c:v>0.60167593677895714</c:v>
                </c:pt>
                <c:pt idx="59881">
                  <c:v>0.60843634056299045</c:v>
                </c:pt>
                <c:pt idx="59882">
                  <c:v>0.60843634056299045</c:v>
                </c:pt>
                <c:pt idx="59883">
                  <c:v>0.60843634056299045</c:v>
                </c:pt>
                <c:pt idx="59884">
                  <c:v>0.61857694623904025</c:v>
                </c:pt>
                <c:pt idx="59885">
                  <c:v>0.61181654245500705</c:v>
                </c:pt>
                <c:pt idx="59886">
                  <c:v>0.60843634056299045</c:v>
                </c:pt>
                <c:pt idx="59887">
                  <c:v>0.62195714813105685</c:v>
                </c:pt>
                <c:pt idx="59888">
                  <c:v>0.61857694623904025</c:v>
                </c:pt>
                <c:pt idx="59889">
                  <c:v>0.62195714813105685</c:v>
                </c:pt>
                <c:pt idx="59890">
                  <c:v>0.62871755191509004</c:v>
                </c:pt>
                <c:pt idx="59891">
                  <c:v>0.62533735002307345</c:v>
                </c:pt>
                <c:pt idx="59892">
                  <c:v>0.63209775380710675</c:v>
                </c:pt>
                <c:pt idx="59893">
                  <c:v>0.63209775380710675</c:v>
                </c:pt>
                <c:pt idx="59894">
                  <c:v>0.63209775380710675</c:v>
                </c:pt>
                <c:pt idx="59895">
                  <c:v>0.63885815759113984</c:v>
                </c:pt>
                <c:pt idx="59896">
                  <c:v>0.64223835948315644</c:v>
                </c:pt>
                <c:pt idx="59897">
                  <c:v>0.64899876326718975</c:v>
                </c:pt>
                <c:pt idx="59898">
                  <c:v>0.65237896515920635</c:v>
                </c:pt>
                <c:pt idx="59899">
                  <c:v>0.65237896515920635</c:v>
                </c:pt>
                <c:pt idx="59900">
                  <c:v>0.65237896515920635</c:v>
                </c:pt>
                <c:pt idx="59901">
                  <c:v>0.65913936894323955</c:v>
                </c:pt>
                <c:pt idx="59902">
                  <c:v>0.66251957083525614</c:v>
                </c:pt>
                <c:pt idx="59903">
                  <c:v>0.66927997461928945</c:v>
                </c:pt>
                <c:pt idx="59904">
                  <c:v>0.67604037840332265</c:v>
                </c:pt>
                <c:pt idx="59905">
                  <c:v>0.68280078218735585</c:v>
                </c:pt>
                <c:pt idx="59906">
                  <c:v>0.68280078218735585</c:v>
                </c:pt>
                <c:pt idx="59907">
                  <c:v>0.68956118597138916</c:v>
                </c:pt>
                <c:pt idx="59908">
                  <c:v>0.68618098407937245</c:v>
                </c:pt>
                <c:pt idx="59909">
                  <c:v>0.69632158975542235</c:v>
                </c:pt>
                <c:pt idx="59910">
                  <c:v>0.69970179164743884</c:v>
                </c:pt>
                <c:pt idx="59911">
                  <c:v>0.71322259921550535</c:v>
                </c:pt>
                <c:pt idx="59912">
                  <c:v>0.71322259921550535</c:v>
                </c:pt>
                <c:pt idx="59913">
                  <c:v>0.71998300299953855</c:v>
                </c:pt>
                <c:pt idx="59914">
                  <c:v>0.72336320489155526</c:v>
                </c:pt>
                <c:pt idx="59915">
                  <c:v>0.73688401245962176</c:v>
                </c:pt>
                <c:pt idx="59916">
                  <c:v>0.74026421435163825</c:v>
                </c:pt>
                <c:pt idx="59917">
                  <c:v>0.74702461813567156</c:v>
                </c:pt>
                <c:pt idx="59918">
                  <c:v>0.75040482002768816</c:v>
                </c:pt>
                <c:pt idx="59919">
                  <c:v>0.76392562759575455</c:v>
                </c:pt>
                <c:pt idx="59920">
                  <c:v>0.77406623327180446</c:v>
                </c:pt>
                <c:pt idx="59921">
                  <c:v>0.77744643516382095</c:v>
                </c:pt>
                <c:pt idx="59922">
                  <c:v>0.78420683894785426</c:v>
                </c:pt>
                <c:pt idx="59923">
                  <c:v>0.78758704083987097</c:v>
                </c:pt>
                <c:pt idx="59924">
                  <c:v>0.79772764651592065</c:v>
                </c:pt>
                <c:pt idx="59925">
                  <c:v>0.80786825219197056</c:v>
                </c:pt>
                <c:pt idx="59926">
                  <c:v>0.81462865597600387</c:v>
                </c:pt>
                <c:pt idx="59927">
                  <c:v>0.81800885786802036</c:v>
                </c:pt>
                <c:pt idx="59928">
                  <c:v>0.81800885786802036</c:v>
                </c:pt>
                <c:pt idx="59929">
                  <c:v>0.82814946354407026</c:v>
                </c:pt>
                <c:pt idx="59930">
                  <c:v>0.83829006922012006</c:v>
                </c:pt>
                <c:pt idx="59931">
                  <c:v>0.83829006922012006</c:v>
                </c:pt>
                <c:pt idx="59932">
                  <c:v>0.84167027111213677</c:v>
                </c:pt>
                <c:pt idx="59933">
                  <c:v>0.84505047300415326</c:v>
                </c:pt>
                <c:pt idx="59934">
                  <c:v>0.85519107868020305</c:v>
                </c:pt>
                <c:pt idx="59935">
                  <c:v>0.85519107868020305</c:v>
                </c:pt>
                <c:pt idx="59936">
                  <c:v>0.85519107868020305</c:v>
                </c:pt>
                <c:pt idx="59937">
                  <c:v>0.86195148246423636</c:v>
                </c:pt>
                <c:pt idx="59938">
                  <c:v>0.86533168435625296</c:v>
                </c:pt>
                <c:pt idx="59939">
                  <c:v>0.87209208814028627</c:v>
                </c:pt>
                <c:pt idx="59940">
                  <c:v>0.87209208814028627</c:v>
                </c:pt>
                <c:pt idx="59941">
                  <c:v>0.87547229003230276</c:v>
                </c:pt>
                <c:pt idx="59942">
                  <c:v>0.88223269381633607</c:v>
                </c:pt>
                <c:pt idx="59943">
                  <c:v>0.88561289570835267</c:v>
                </c:pt>
                <c:pt idx="59944">
                  <c:v>0.89237329949238597</c:v>
                </c:pt>
                <c:pt idx="59945">
                  <c:v>0.88899309760036926</c:v>
                </c:pt>
                <c:pt idx="59946">
                  <c:v>0.88561289570835267</c:v>
                </c:pt>
                <c:pt idx="59947">
                  <c:v>0.89913370327641917</c:v>
                </c:pt>
                <c:pt idx="59948">
                  <c:v>0.90251390516843566</c:v>
                </c:pt>
                <c:pt idx="59949">
                  <c:v>0.90589410706045237</c:v>
                </c:pt>
                <c:pt idx="59950">
                  <c:v>0.90251390516843566</c:v>
                </c:pt>
                <c:pt idx="59951">
                  <c:v>0.90589410706045237</c:v>
                </c:pt>
                <c:pt idx="59952">
                  <c:v>0.91265451084448568</c:v>
                </c:pt>
                <c:pt idx="59953">
                  <c:v>0.91265451084448568</c:v>
                </c:pt>
                <c:pt idx="59954">
                  <c:v>0.91941491462851888</c:v>
                </c:pt>
                <c:pt idx="59955">
                  <c:v>0.92279511652053536</c:v>
                </c:pt>
                <c:pt idx="59956">
                  <c:v>0.92617531841255207</c:v>
                </c:pt>
                <c:pt idx="59957">
                  <c:v>0.92955552030456867</c:v>
                </c:pt>
                <c:pt idx="59958">
                  <c:v>0.93631592408860187</c:v>
                </c:pt>
                <c:pt idx="59959">
                  <c:v>0.93631592408860187</c:v>
                </c:pt>
                <c:pt idx="59960">
                  <c:v>0.94307632787263507</c:v>
                </c:pt>
                <c:pt idx="59961">
                  <c:v>0.94645652976465167</c:v>
                </c:pt>
                <c:pt idx="59962">
                  <c:v>0.93969612598061847</c:v>
                </c:pt>
                <c:pt idx="59963">
                  <c:v>0.94307632787263507</c:v>
                </c:pt>
                <c:pt idx="59964">
                  <c:v>0.94983673165666838</c:v>
                </c:pt>
                <c:pt idx="59965">
                  <c:v>0.94983673165666838</c:v>
                </c:pt>
                <c:pt idx="59966">
                  <c:v>0.95321693354868486</c:v>
                </c:pt>
                <c:pt idx="59967">
                  <c:v>0.95321693354868486</c:v>
                </c:pt>
                <c:pt idx="59968">
                  <c:v>0.96335753922473477</c:v>
                </c:pt>
                <c:pt idx="59969">
                  <c:v>0.95997733733271806</c:v>
                </c:pt>
                <c:pt idx="59970">
                  <c:v>0.95997733733271806</c:v>
                </c:pt>
                <c:pt idx="59971">
                  <c:v>0.95997733733271806</c:v>
                </c:pt>
                <c:pt idx="59972">
                  <c:v>0.95659713544070157</c:v>
                </c:pt>
                <c:pt idx="59973">
                  <c:v>0.95659713544070157</c:v>
                </c:pt>
                <c:pt idx="59974">
                  <c:v>0.95321693354868486</c:v>
                </c:pt>
                <c:pt idx="59975">
                  <c:v>0.95321693354868486</c:v>
                </c:pt>
                <c:pt idx="59976">
                  <c:v>0.95321693354868486</c:v>
                </c:pt>
                <c:pt idx="59977">
                  <c:v>0.94983673165666838</c:v>
                </c:pt>
                <c:pt idx="59978">
                  <c:v>0.94307632787263507</c:v>
                </c:pt>
                <c:pt idx="59979">
                  <c:v>0.94307632787263507</c:v>
                </c:pt>
                <c:pt idx="59980">
                  <c:v>0.93293572219658516</c:v>
                </c:pt>
                <c:pt idx="59981">
                  <c:v>0.93969612598061847</c:v>
                </c:pt>
                <c:pt idx="59982">
                  <c:v>0.92617531841255207</c:v>
                </c:pt>
                <c:pt idx="59983">
                  <c:v>0.92617531841255207</c:v>
                </c:pt>
                <c:pt idx="59984">
                  <c:v>0.92279511652053536</c:v>
                </c:pt>
                <c:pt idx="59985">
                  <c:v>0.91603471273650217</c:v>
                </c:pt>
                <c:pt idx="59986">
                  <c:v>0.91941491462851888</c:v>
                </c:pt>
                <c:pt idx="59987">
                  <c:v>0.90589410706045237</c:v>
                </c:pt>
                <c:pt idx="59988">
                  <c:v>0.89575350138440246</c:v>
                </c:pt>
                <c:pt idx="59989">
                  <c:v>0.89575350138440246</c:v>
                </c:pt>
                <c:pt idx="59990">
                  <c:v>0.89237329949238597</c:v>
                </c:pt>
                <c:pt idx="59991">
                  <c:v>0.87547229003230276</c:v>
                </c:pt>
                <c:pt idx="59992">
                  <c:v>0.86533168435625296</c:v>
                </c:pt>
                <c:pt idx="59993">
                  <c:v>0.86195148246423636</c:v>
                </c:pt>
                <c:pt idx="59994">
                  <c:v>0.84505047300415326</c:v>
                </c:pt>
                <c:pt idx="59995">
                  <c:v>0.84505047300415326</c:v>
                </c:pt>
                <c:pt idx="59996">
                  <c:v>0.84843067489616986</c:v>
                </c:pt>
                <c:pt idx="59997">
                  <c:v>0.84167027111213677</c:v>
                </c:pt>
                <c:pt idx="59998">
                  <c:v>0.83490986732810357</c:v>
                </c:pt>
                <c:pt idx="59999">
                  <c:v>0.83490986732810357</c:v>
                </c:pt>
                <c:pt idx="60000">
                  <c:v>0.82138905976003707</c:v>
                </c:pt>
                <c:pt idx="60001">
                  <c:v>0.81800885786802036</c:v>
                </c:pt>
                <c:pt idx="60002">
                  <c:v>0.81124845408398716</c:v>
                </c:pt>
                <c:pt idx="60003">
                  <c:v>0.80786825219197056</c:v>
                </c:pt>
                <c:pt idx="60004">
                  <c:v>0.79434744462390416</c:v>
                </c:pt>
                <c:pt idx="60005">
                  <c:v>0.79434744462390416</c:v>
                </c:pt>
                <c:pt idx="60006">
                  <c:v>0.78758704083987097</c:v>
                </c:pt>
                <c:pt idx="60007">
                  <c:v>0.77744643516382095</c:v>
                </c:pt>
                <c:pt idx="60008">
                  <c:v>0.77406623327180446</c:v>
                </c:pt>
                <c:pt idx="60009">
                  <c:v>0.76392562759575455</c:v>
                </c:pt>
                <c:pt idx="60010">
                  <c:v>0.74702461813567156</c:v>
                </c:pt>
                <c:pt idx="60011">
                  <c:v>0.74702461813567156</c:v>
                </c:pt>
                <c:pt idx="60012">
                  <c:v>0.74364441624365496</c:v>
                </c:pt>
                <c:pt idx="60013">
                  <c:v>0.73012360867558856</c:v>
                </c:pt>
                <c:pt idx="60014">
                  <c:v>0.73012360867558856</c:v>
                </c:pt>
                <c:pt idx="60015">
                  <c:v>0.71998300299953855</c:v>
                </c:pt>
                <c:pt idx="60016">
                  <c:v>0.70646219543147215</c:v>
                </c:pt>
                <c:pt idx="60017">
                  <c:v>0.70308199353945555</c:v>
                </c:pt>
                <c:pt idx="60018">
                  <c:v>0.69632158975542235</c:v>
                </c:pt>
                <c:pt idx="60019">
                  <c:v>0.68280078218735585</c:v>
                </c:pt>
                <c:pt idx="60020">
                  <c:v>0.67604037840332265</c:v>
                </c:pt>
                <c:pt idx="60021">
                  <c:v>0.66589977272727285</c:v>
                </c:pt>
                <c:pt idx="60022">
                  <c:v>0.66589977272727285</c:v>
                </c:pt>
                <c:pt idx="60023">
                  <c:v>0.65237896515920635</c:v>
                </c:pt>
                <c:pt idx="60024">
                  <c:v>0.64899876326718975</c:v>
                </c:pt>
                <c:pt idx="60025">
                  <c:v>0.63885815759113984</c:v>
                </c:pt>
                <c:pt idx="60026">
                  <c:v>0.63885815759113984</c:v>
                </c:pt>
                <c:pt idx="60027">
                  <c:v>0.62533735002307345</c:v>
                </c:pt>
                <c:pt idx="60028">
                  <c:v>0.62533735002307345</c:v>
                </c:pt>
                <c:pt idx="60029">
                  <c:v>0.61857694623904025</c:v>
                </c:pt>
                <c:pt idx="60030">
                  <c:v>0.60843634056299045</c:v>
                </c:pt>
                <c:pt idx="60031">
                  <c:v>0.60505613867097374</c:v>
                </c:pt>
                <c:pt idx="60032">
                  <c:v>0.60167593677895714</c:v>
                </c:pt>
                <c:pt idx="60033">
                  <c:v>0.59829573488694054</c:v>
                </c:pt>
                <c:pt idx="60034">
                  <c:v>0.59153533110290735</c:v>
                </c:pt>
                <c:pt idx="60035">
                  <c:v>0.58477492731887404</c:v>
                </c:pt>
                <c:pt idx="60036">
                  <c:v>0.57125411975080764</c:v>
                </c:pt>
                <c:pt idx="60037">
                  <c:v>0.57463432164282424</c:v>
                </c:pt>
                <c:pt idx="60038">
                  <c:v>0.56787391785879104</c:v>
                </c:pt>
                <c:pt idx="60039">
                  <c:v>0.56111351407475774</c:v>
                </c:pt>
                <c:pt idx="60040">
                  <c:v>0.55773331218274114</c:v>
                </c:pt>
                <c:pt idx="60041">
                  <c:v>0.55097290839870794</c:v>
                </c:pt>
                <c:pt idx="60042">
                  <c:v>0.54421250461467474</c:v>
                </c:pt>
                <c:pt idx="60043">
                  <c:v>0.53407189893862494</c:v>
                </c:pt>
                <c:pt idx="60044">
                  <c:v>0.53069169704660835</c:v>
                </c:pt>
                <c:pt idx="60045">
                  <c:v>0.52731149515459164</c:v>
                </c:pt>
                <c:pt idx="60046">
                  <c:v>0.52055109137055844</c:v>
                </c:pt>
                <c:pt idx="60047">
                  <c:v>0.51379068758652524</c:v>
                </c:pt>
                <c:pt idx="60048">
                  <c:v>0.50026988001845873</c:v>
                </c:pt>
                <c:pt idx="60049">
                  <c:v>0.50365008191047533</c:v>
                </c:pt>
                <c:pt idx="60050">
                  <c:v>0.49012927434240888</c:v>
                </c:pt>
                <c:pt idx="60051">
                  <c:v>0.48336887055837569</c:v>
                </c:pt>
                <c:pt idx="60052">
                  <c:v>0.47660846677434243</c:v>
                </c:pt>
                <c:pt idx="60053">
                  <c:v>0.46984806299030923</c:v>
                </c:pt>
                <c:pt idx="60054">
                  <c:v>0.46646786109829258</c:v>
                </c:pt>
                <c:pt idx="60055">
                  <c:v>0.46984806299030923</c:v>
                </c:pt>
                <c:pt idx="60056">
                  <c:v>0.45632725542224284</c:v>
                </c:pt>
                <c:pt idx="60057">
                  <c:v>0.45632725542224284</c:v>
                </c:pt>
                <c:pt idx="60058">
                  <c:v>0.44618664974619299</c:v>
                </c:pt>
                <c:pt idx="60059">
                  <c:v>0.43604604407014314</c:v>
                </c:pt>
                <c:pt idx="60060">
                  <c:v>0.43266584217812648</c:v>
                </c:pt>
                <c:pt idx="60061">
                  <c:v>0.42252523650207663</c:v>
                </c:pt>
                <c:pt idx="60062">
                  <c:v>0.41238463082602683</c:v>
                </c:pt>
                <c:pt idx="60063">
                  <c:v>0.40562422704199358</c:v>
                </c:pt>
                <c:pt idx="60064">
                  <c:v>0.39886382325796033</c:v>
                </c:pt>
                <c:pt idx="60065">
                  <c:v>0.38872321758191047</c:v>
                </c:pt>
                <c:pt idx="60066">
                  <c:v>0.37858261190586073</c:v>
                </c:pt>
                <c:pt idx="60067">
                  <c:v>0.37182220812182748</c:v>
                </c:pt>
                <c:pt idx="60068">
                  <c:v>0.36506180433779428</c:v>
                </c:pt>
                <c:pt idx="60069">
                  <c:v>0.36168160244577763</c:v>
                </c:pt>
                <c:pt idx="60070">
                  <c:v>0.34816079487771118</c:v>
                </c:pt>
                <c:pt idx="60071">
                  <c:v>0.33125978541762807</c:v>
                </c:pt>
                <c:pt idx="60072">
                  <c:v>0.33802018920166133</c:v>
                </c:pt>
                <c:pt idx="60073">
                  <c:v>0.33802018920166133</c:v>
                </c:pt>
                <c:pt idx="60074">
                  <c:v>0.32449938163359487</c:v>
                </c:pt>
                <c:pt idx="60075">
                  <c:v>0.32449938163359487</c:v>
                </c:pt>
                <c:pt idx="60076">
                  <c:v>0.31773897784956162</c:v>
                </c:pt>
                <c:pt idx="60077">
                  <c:v>0.31773897784956162</c:v>
                </c:pt>
                <c:pt idx="60078">
                  <c:v>0.31435877595754502</c:v>
                </c:pt>
                <c:pt idx="60079">
                  <c:v>0.31097857406552842</c:v>
                </c:pt>
                <c:pt idx="60080">
                  <c:v>0.31097857406552842</c:v>
                </c:pt>
                <c:pt idx="60081">
                  <c:v>0.30083796838947857</c:v>
                </c:pt>
                <c:pt idx="60082">
                  <c:v>0.30759837217351182</c:v>
                </c:pt>
                <c:pt idx="60083">
                  <c:v>0.30083796838947857</c:v>
                </c:pt>
                <c:pt idx="60084">
                  <c:v>0.30083796838947857</c:v>
                </c:pt>
                <c:pt idx="60085">
                  <c:v>0.29407756460544537</c:v>
                </c:pt>
                <c:pt idx="60086">
                  <c:v>0.29407756460544537</c:v>
                </c:pt>
                <c:pt idx="60087">
                  <c:v>0.28731716082141212</c:v>
                </c:pt>
                <c:pt idx="60088">
                  <c:v>0.29407756460544537</c:v>
                </c:pt>
                <c:pt idx="60089">
                  <c:v>0.28055675703737887</c:v>
                </c:pt>
                <c:pt idx="60090">
                  <c:v>0.29069736271342872</c:v>
                </c:pt>
                <c:pt idx="60091">
                  <c:v>0.28731716082141212</c:v>
                </c:pt>
                <c:pt idx="60092">
                  <c:v>0.28731716082141212</c:v>
                </c:pt>
                <c:pt idx="60093">
                  <c:v>0.28393695892939552</c:v>
                </c:pt>
                <c:pt idx="60094">
                  <c:v>0.28731716082141212</c:v>
                </c:pt>
                <c:pt idx="60095">
                  <c:v>0.28393695892939552</c:v>
                </c:pt>
                <c:pt idx="60096">
                  <c:v>0.28055675703737887</c:v>
                </c:pt>
                <c:pt idx="60097">
                  <c:v>0.28731716082141212</c:v>
                </c:pt>
                <c:pt idx="60098">
                  <c:v>0.27041615136132907</c:v>
                </c:pt>
                <c:pt idx="60099">
                  <c:v>0.28055675703737887</c:v>
                </c:pt>
                <c:pt idx="60100">
                  <c:v>0.27717655514536227</c:v>
                </c:pt>
                <c:pt idx="60101">
                  <c:v>0.27717655514536227</c:v>
                </c:pt>
                <c:pt idx="60102">
                  <c:v>0.27717655514536227</c:v>
                </c:pt>
                <c:pt idx="60103">
                  <c:v>0.27379635325334567</c:v>
                </c:pt>
                <c:pt idx="60104">
                  <c:v>0.27041615136132907</c:v>
                </c:pt>
                <c:pt idx="60105">
                  <c:v>0.26703594946931247</c:v>
                </c:pt>
                <c:pt idx="60106">
                  <c:v>0.27041615136132907</c:v>
                </c:pt>
                <c:pt idx="60107">
                  <c:v>0.27379635325334567</c:v>
                </c:pt>
                <c:pt idx="60108">
                  <c:v>0.27041615136132907</c:v>
                </c:pt>
                <c:pt idx="60109">
                  <c:v>0.27041615136132907</c:v>
                </c:pt>
                <c:pt idx="60110">
                  <c:v>0.27379635325334567</c:v>
                </c:pt>
                <c:pt idx="60111">
                  <c:v>0.27379635325334567</c:v>
                </c:pt>
                <c:pt idx="60112">
                  <c:v>0.27041615136132907</c:v>
                </c:pt>
                <c:pt idx="60113">
                  <c:v>0.27717655514536227</c:v>
                </c:pt>
                <c:pt idx="60114">
                  <c:v>0.27379635325334567</c:v>
                </c:pt>
                <c:pt idx="60115">
                  <c:v>0.27717655514536227</c:v>
                </c:pt>
                <c:pt idx="60116">
                  <c:v>0.27041615136132907</c:v>
                </c:pt>
                <c:pt idx="60117">
                  <c:v>0.27379635325334567</c:v>
                </c:pt>
                <c:pt idx="60118">
                  <c:v>0.27379635325334567</c:v>
                </c:pt>
                <c:pt idx="60119">
                  <c:v>0.27041615136132907</c:v>
                </c:pt>
                <c:pt idx="60120">
                  <c:v>0.27041615136132907</c:v>
                </c:pt>
                <c:pt idx="60121">
                  <c:v>0.27041615136132907</c:v>
                </c:pt>
                <c:pt idx="60122">
                  <c:v>0.26703594946931247</c:v>
                </c:pt>
                <c:pt idx="60123">
                  <c:v>0.27379635325334567</c:v>
                </c:pt>
                <c:pt idx="60124">
                  <c:v>0.28055675703737887</c:v>
                </c:pt>
                <c:pt idx="60125">
                  <c:v>0.28055675703737887</c:v>
                </c:pt>
                <c:pt idx="60126">
                  <c:v>0.28055675703737887</c:v>
                </c:pt>
                <c:pt idx="60127">
                  <c:v>0.27717655514536227</c:v>
                </c:pt>
                <c:pt idx="60128">
                  <c:v>0.28731716082141212</c:v>
                </c:pt>
                <c:pt idx="60129">
                  <c:v>0.29069736271342872</c:v>
                </c:pt>
                <c:pt idx="60130">
                  <c:v>0.29407756460544537</c:v>
                </c:pt>
                <c:pt idx="60131">
                  <c:v>0.30421817028149523</c:v>
                </c:pt>
                <c:pt idx="60132">
                  <c:v>0.30759837217351182</c:v>
                </c:pt>
                <c:pt idx="60133">
                  <c:v>0.31435877595754502</c:v>
                </c:pt>
                <c:pt idx="60134">
                  <c:v>0.32787958352561147</c:v>
                </c:pt>
                <c:pt idx="60135">
                  <c:v>0.34816079487771118</c:v>
                </c:pt>
                <c:pt idx="60136">
                  <c:v>0.36168160244577763</c:v>
                </c:pt>
                <c:pt idx="60137">
                  <c:v>0.37182220812182748</c:v>
                </c:pt>
                <c:pt idx="60138">
                  <c:v>0.38196281379787728</c:v>
                </c:pt>
                <c:pt idx="60139">
                  <c:v>0.38872321758191047</c:v>
                </c:pt>
                <c:pt idx="60140">
                  <c:v>0.39548362136594373</c:v>
                </c:pt>
                <c:pt idx="60141">
                  <c:v>0.41238463082602683</c:v>
                </c:pt>
                <c:pt idx="60142">
                  <c:v>0.41914503461006003</c:v>
                </c:pt>
                <c:pt idx="60143">
                  <c:v>0.42928564028610988</c:v>
                </c:pt>
                <c:pt idx="60144">
                  <c:v>0.43942624596215973</c:v>
                </c:pt>
                <c:pt idx="60145">
                  <c:v>0.43942624596215973</c:v>
                </c:pt>
                <c:pt idx="60146">
                  <c:v>0.43942624596215973</c:v>
                </c:pt>
                <c:pt idx="60147">
                  <c:v>0.45294705353022618</c:v>
                </c:pt>
                <c:pt idx="60148">
                  <c:v>0.46308765920627604</c:v>
                </c:pt>
                <c:pt idx="60149">
                  <c:v>0.46984806299030923</c:v>
                </c:pt>
                <c:pt idx="60150">
                  <c:v>0.46646786109829258</c:v>
                </c:pt>
                <c:pt idx="60151">
                  <c:v>0.46984806299030923</c:v>
                </c:pt>
                <c:pt idx="60152">
                  <c:v>0.47660846677434243</c:v>
                </c:pt>
                <c:pt idx="60153">
                  <c:v>0.48336887055837569</c:v>
                </c:pt>
                <c:pt idx="60154">
                  <c:v>0.48336887055837569</c:v>
                </c:pt>
                <c:pt idx="60155">
                  <c:v>0.49350947623442554</c:v>
                </c:pt>
                <c:pt idx="60156">
                  <c:v>0.49688967812644214</c:v>
                </c:pt>
                <c:pt idx="60157">
                  <c:v>0.50365008191047533</c:v>
                </c:pt>
                <c:pt idx="60158">
                  <c:v>0.50365008191047533</c:v>
                </c:pt>
                <c:pt idx="60159">
                  <c:v>0.51041048569450864</c:v>
                </c:pt>
                <c:pt idx="60160">
                  <c:v>0.51379068758652524</c:v>
                </c:pt>
                <c:pt idx="60161">
                  <c:v>0.51379068758652524</c:v>
                </c:pt>
                <c:pt idx="60162">
                  <c:v>0.52055109137055844</c:v>
                </c:pt>
                <c:pt idx="60163">
                  <c:v>0.52055109137055844</c:v>
                </c:pt>
                <c:pt idx="60164">
                  <c:v>0.52393129326257504</c:v>
                </c:pt>
                <c:pt idx="60165">
                  <c:v>0.53407189893862494</c:v>
                </c:pt>
                <c:pt idx="60166">
                  <c:v>0.53407189893862494</c:v>
                </c:pt>
                <c:pt idx="60167">
                  <c:v>0.54421250461467474</c:v>
                </c:pt>
                <c:pt idx="60168">
                  <c:v>0.55097290839870794</c:v>
                </c:pt>
                <c:pt idx="60169">
                  <c:v>0.55097290839870794</c:v>
                </c:pt>
                <c:pt idx="60170">
                  <c:v>0.55435311029072454</c:v>
                </c:pt>
                <c:pt idx="60171">
                  <c:v>0.55773331218274114</c:v>
                </c:pt>
                <c:pt idx="60172">
                  <c:v>0.56449371596677433</c:v>
                </c:pt>
                <c:pt idx="60173">
                  <c:v>0.56111351407475774</c:v>
                </c:pt>
                <c:pt idx="60174">
                  <c:v>0.57125411975080764</c:v>
                </c:pt>
                <c:pt idx="60175">
                  <c:v>0.57125411975080764</c:v>
                </c:pt>
                <c:pt idx="60176">
                  <c:v>0.57125411975080764</c:v>
                </c:pt>
                <c:pt idx="60177">
                  <c:v>0.58139472542685744</c:v>
                </c:pt>
                <c:pt idx="60178">
                  <c:v>0.58139472542685744</c:v>
                </c:pt>
                <c:pt idx="60179">
                  <c:v>0.57801452353484084</c:v>
                </c:pt>
                <c:pt idx="60180">
                  <c:v>0.58139472542685744</c:v>
                </c:pt>
                <c:pt idx="60181">
                  <c:v>0.58815512921089075</c:v>
                </c:pt>
                <c:pt idx="60182">
                  <c:v>0.58815512921089075</c:v>
                </c:pt>
                <c:pt idx="60183">
                  <c:v>0.59153533110290735</c:v>
                </c:pt>
                <c:pt idx="60184">
                  <c:v>0.58815512921089075</c:v>
                </c:pt>
                <c:pt idx="60185">
                  <c:v>0.59829573488694054</c:v>
                </c:pt>
                <c:pt idx="60186">
                  <c:v>0.59491553299492395</c:v>
                </c:pt>
                <c:pt idx="60187">
                  <c:v>0.58815512921089075</c:v>
                </c:pt>
                <c:pt idx="60188">
                  <c:v>0.59153533110290735</c:v>
                </c:pt>
                <c:pt idx="60189">
                  <c:v>0.59153533110290735</c:v>
                </c:pt>
                <c:pt idx="60190">
                  <c:v>0.59153533110290735</c:v>
                </c:pt>
                <c:pt idx="60191">
                  <c:v>0.59153533110290735</c:v>
                </c:pt>
                <c:pt idx="60192">
                  <c:v>0.58815512921089075</c:v>
                </c:pt>
                <c:pt idx="60193">
                  <c:v>0.58477492731887404</c:v>
                </c:pt>
                <c:pt idx="60194">
                  <c:v>0.59153533110290735</c:v>
                </c:pt>
                <c:pt idx="60195">
                  <c:v>0.59153533110290735</c:v>
                </c:pt>
                <c:pt idx="60196">
                  <c:v>0.59153533110290735</c:v>
                </c:pt>
                <c:pt idx="60197">
                  <c:v>0.59153533110290735</c:v>
                </c:pt>
                <c:pt idx="60198">
                  <c:v>0.59491553299492395</c:v>
                </c:pt>
                <c:pt idx="60199">
                  <c:v>0.59829573488694054</c:v>
                </c:pt>
                <c:pt idx="60200">
                  <c:v>0.60167593677895714</c:v>
                </c:pt>
                <c:pt idx="60201">
                  <c:v>0.60505613867097374</c:v>
                </c:pt>
                <c:pt idx="60202">
                  <c:v>0.61181654245500705</c:v>
                </c:pt>
                <c:pt idx="60203">
                  <c:v>0.60843634056299045</c:v>
                </c:pt>
                <c:pt idx="60204">
                  <c:v>0.61519674434702365</c:v>
                </c:pt>
                <c:pt idx="60205">
                  <c:v>0.61857694623904025</c:v>
                </c:pt>
                <c:pt idx="60206">
                  <c:v>0.62533735002307345</c:v>
                </c:pt>
                <c:pt idx="60207">
                  <c:v>0.63885815759113984</c:v>
                </c:pt>
                <c:pt idx="60208">
                  <c:v>0.64223835948315644</c:v>
                </c:pt>
                <c:pt idx="60209">
                  <c:v>0.64223835948315644</c:v>
                </c:pt>
                <c:pt idx="60210">
                  <c:v>0.64899876326718975</c:v>
                </c:pt>
                <c:pt idx="60211">
                  <c:v>0.64899876326718975</c:v>
                </c:pt>
                <c:pt idx="60212">
                  <c:v>0.65237896515920635</c:v>
                </c:pt>
                <c:pt idx="60213">
                  <c:v>0.66251957083525614</c:v>
                </c:pt>
                <c:pt idx="60214">
                  <c:v>0.67266017651130605</c:v>
                </c:pt>
                <c:pt idx="60215">
                  <c:v>0.68956118597138916</c:v>
                </c:pt>
                <c:pt idx="60216">
                  <c:v>0.70984239732348886</c:v>
                </c:pt>
                <c:pt idx="60217">
                  <c:v>0.72674340678357185</c:v>
                </c:pt>
                <c:pt idx="60218">
                  <c:v>0.74026421435163825</c:v>
                </c:pt>
                <c:pt idx="60219">
                  <c:v>0.75040482002768816</c:v>
                </c:pt>
                <c:pt idx="60220">
                  <c:v>0.76730582948777126</c:v>
                </c:pt>
                <c:pt idx="60221">
                  <c:v>0.77406623327180446</c:v>
                </c:pt>
                <c:pt idx="60222">
                  <c:v>0.78420683894785426</c:v>
                </c:pt>
                <c:pt idx="60223">
                  <c:v>0.79096724273188745</c:v>
                </c:pt>
                <c:pt idx="60224">
                  <c:v>0.79772764651592065</c:v>
                </c:pt>
                <c:pt idx="60225">
                  <c:v>0.80110784840793736</c:v>
                </c:pt>
                <c:pt idx="60226">
                  <c:v>0.81124845408398716</c:v>
                </c:pt>
                <c:pt idx="60227">
                  <c:v>0.81462865597600387</c:v>
                </c:pt>
                <c:pt idx="60228">
                  <c:v>0.81800885786802036</c:v>
                </c:pt>
                <c:pt idx="60229">
                  <c:v>0.82814946354407026</c:v>
                </c:pt>
                <c:pt idx="60230">
                  <c:v>0.82814946354407026</c:v>
                </c:pt>
                <c:pt idx="60231">
                  <c:v>0.83490986732810357</c:v>
                </c:pt>
                <c:pt idx="60232">
                  <c:v>0.83829006922012006</c:v>
                </c:pt>
                <c:pt idx="60233">
                  <c:v>0.84843067489616986</c:v>
                </c:pt>
                <c:pt idx="60234">
                  <c:v>0.84843067489616986</c:v>
                </c:pt>
                <c:pt idx="60235">
                  <c:v>0.84843067489616986</c:v>
                </c:pt>
                <c:pt idx="60236">
                  <c:v>0.85519107868020305</c:v>
                </c:pt>
                <c:pt idx="60237">
                  <c:v>0.85857128057221976</c:v>
                </c:pt>
                <c:pt idx="60238">
                  <c:v>0.86195148246423636</c:v>
                </c:pt>
                <c:pt idx="60239">
                  <c:v>0.86533168435625296</c:v>
                </c:pt>
                <c:pt idx="60240">
                  <c:v>0.86871188624826956</c:v>
                </c:pt>
                <c:pt idx="60241">
                  <c:v>0.87209208814028627</c:v>
                </c:pt>
                <c:pt idx="60242">
                  <c:v>0.87547229003230276</c:v>
                </c:pt>
                <c:pt idx="60243">
                  <c:v>0.87885249192431947</c:v>
                </c:pt>
                <c:pt idx="60244">
                  <c:v>0.88223269381633607</c:v>
                </c:pt>
                <c:pt idx="60245">
                  <c:v>0.89575350138440246</c:v>
                </c:pt>
                <c:pt idx="60246">
                  <c:v>0.88561289570835267</c:v>
                </c:pt>
                <c:pt idx="60247">
                  <c:v>0.88561289570835267</c:v>
                </c:pt>
                <c:pt idx="60248">
                  <c:v>0.88899309760036926</c:v>
                </c:pt>
                <c:pt idx="60249">
                  <c:v>0.90251390516843566</c:v>
                </c:pt>
                <c:pt idx="60250">
                  <c:v>0.90589410706045237</c:v>
                </c:pt>
                <c:pt idx="60251">
                  <c:v>0.90589410706045237</c:v>
                </c:pt>
                <c:pt idx="60252">
                  <c:v>0.91265451084448568</c:v>
                </c:pt>
                <c:pt idx="60253">
                  <c:v>0.90927430895246897</c:v>
                </c:pt>
                <c:pt idx="60254">
                  <c:v>0.91603471273650217</c:v>
                </c:pt>
                <c:pt idx="60255">
                  <c:v>0.91603471273650217</c:v>
                </c:pt>
                <c:pt idx="60256">
                  <c:v>0.91603471273650217</c:v>
                </c:pt>
                <c:pt idx="60257">
                  <c:v>0.91941491462851888</c:v>
                </c:pt>
                <c:pt idx="60258">
                  <c:v>0.91941491462851888</c:v>
                </c:pt>
                <c:pt idx="60259">
                  <c:v>0.92279511652053536</c:v>
                </c:pt>
                <c:pt idx="60260">
                  <c:v>0.92617531841255207</c:v>
                </c:pt>
                <c:pt idx="60261">
                  <c:v>0.92279511652053536</c:v>
                </c:pt>
                <c:pt idx="60262">
                  <c:v>0.92617531841255207</c:v>
                </c:pt>
                <c:pt idx="60263">
                  <c:v>0.91603471273650217</c:v>
                </c:pt>
                <c:pt idx="60264">
                  <c:v>0.92617531841255207</c:v>
                </c:pt>
                <c:pt idx="60265">
                  <c:v>0.91941491462851888</c:v>
                </c:pt>
                <c:pt idx="60266">
                  <c:v>0.91603471273650217</c:v>
                </c:pt>
                <c:pt idx="60267">
                  <c:v>0.91265451084448568</c:v>
                </c:pt>
                <c:pt idx="60268">
                  <c:v>0.90589410706045237</c:v>
                </c:pt>
                <c:pt idx="60269">
                  <c:v>0.90589410706045237</c:v>
                </c:pt>
                <c:pt idx="60270">
                  <c:v>0.90251390516843566</c:v>
                </c:pt>
                <c:pt idx="60271">
                  <c:v>0.89575350138440246</c:v>
                </c:pt>
                <c:pt idx="60272">
                  <c:v>0.88899309760036926</c:v>
                </c:pt>
                <c:pt idx="60273">
                  <c:v>0.88899309760036926</c:v>
                </c:pt>
                <c:pt idx="60274">
                  <c:v>0.88561289570835267</c:v>
                </c:pt>
                <c:pt idx="60275">
                  <c:v>0.88561289570835267</c:v>
                </c:pt>
                <c:pt idx="60276">
                  <c:v>0.87885249192431947</c:v>
                </c:pt>
                <c:pt idx="60277">
                  <c:v>0.86871188624826956</c:v>
                </c:pt>
                <c:pt idx="60278">
                  <c:v>0.87547229003230276</c:v>
                </c:pt>
                <c:pt idx="60279">
                  <c:v>0.86533168435625296</c:v>
                </c:pt>
                <c:pt idx="60280">
                  <c:v>0.85519107868020305</c:v>
                </c:pt>
                <c:pt idx="60281">
                  <c:v>0.84505047300415326</c:v>
                </c:pt>
                <c:pt idx="60282">
                  <c:v>0.85519107868020305</c:v>
                </c:pt>
                <c:pt idx="60283">
                  <c:v>0.84505047300415326</c:v>
                </c:pt>
                <c:pt idx="60284">
                  <c:v>0.83490986732810357</c:v>
                </c:pt>
                <c:pt idx="60285">
                  <c:v>0.83490986732810357</c:v>
                </c:pt>
                <c:pt idx="60286">
                  <c:v>0.81800885786802036</c:v>
                </c:pt>
                <c:pt idx="60287">
                  <c:v>0.82138905976003707</c:v>
                </c:pt>
                <c:pt idx="60288">
                  <c:v>0.81124845408398716</c:v>
                </c:pt>
                <c:pt idx="60289">
                  <c:v>0.80448805029995396</c:v>
                </c:pt>
                <c:pt idx="60290">
                  <c:v>0.79772764651592065</c:v>
                </c:pt>
                <c:pt idx="60291">
                  <c:v>0.79096724273188745</c:v>
                </c:pt>
                <c:pt idx="60292">
                  <c:v>0.78758704083987097</c:v>
                </c:pt>
                <c:pt idx="60293">
                  <c:v>0.77406623327180446</c:v>
                </c:pt>
                <c:pt idx="60294">
                  <c:v>0.77744643516382095</c:v>
                </c:pt>
                <c:pt idx="60295">
                  <c:v>0.77406623327180446</c:v>
                </c:pt>
                <c:pt idx="60296">
                  <c:v>0.76392562759575455</c:v>
                </c:pt>
                <c:pt idx="60297">
                  <c:v>0.75378502191970476</c:v>
                </c:pt>
                <c:pt idx="60298">
                  <c:v>0.74364441624365496</c:v>
                </c:pt>
                <c:pt idx="60299">
                  <c:v>0.74026421435163825</c:v>
                </c:pt>
                <c:pt idx="60300">
                  <c:v>0.73350381056760505</c:v>
                </c:pt>
                <c:pt idx="60301">
                  <c:v>0.72674340678357185</c:v>
                </c:pt>
                <c:pt idx="60302">
                  <c:v>0.71998300299953855</c:v>
                </c:pt>
                <c:pt idx="60303">
                  <c:v>0.71660280110752206</c:v>
                </c:pt>
                <c:pt idx="60304">
                  <c:v>0.71998300299953855</c:v>
                </c:pt>
                <c:pt idx="60305">
                  <c:v>0.70984239732348886</c:v>
                </c:pt>
                <c:pt idx="60306">
                  <c:v>0.69970179164743884</c:v>
                </c:pt>
                <c:pt idx="60307">
                  <c:v>0.69294138786340564</c:v>
                </c:pt>
                <c:pt idx="60308">
                  <c:v>0.68618098407937245</c:v>
                </c:pt>
                <c:pt idx="60309">
                  <c:v>0.67942058029533914</c:v>
                </c:pt>
                <c:pt idx="60310">
                  <c:v>0.66927997461928945</c:v>
                </c:pt>
                <c:pt idx="60311">
                  <c:v>0.66927997461928945</c:v>
                </c:pt>
                <c:pt idx="60312">
                  <c:v>0.65913936894323955</c:v>
                </c:pt>
                <c:pt idx="60313">
                  <c:v>0.65575916705122295</c:v>
                </c:pt>
                <c:pt idx="60314">
                  <c:v>0.64899876326718975</c:v>
                </c:pt>
                <c:pt idx="60315">
                  <c:v>0.64223835948315644</c:v>
                </c:pt>
                <c:pt idx="60316">
                  <c:v>0.63209775380710675</c:v>
                </c:pt>
                <c:pt idx="60317">
                  <c:v>0.62871755191509004</c:v>
                </c:pt>
                <c:pt idx="60318">
                  <c:v>0.62533735002307345</c:v>
                </c:pt>
                <c:pt idx="60319">
                  <c:v>0.61857694623904025</c:v>
                </c:pt>
                <c:pt idx="60320">
                  <c:v>0.61181654245500705</c:v>
                </c:pt>
                <c:pt idx="60321">
                  <c:v>0.60505613867097374</c:v>
                </c:pt>
                <c:pt idx="60322">
                  <c:v>0.60167593677895714</c:v>
                </c:pt>
                <c:pt idx="60323">
                  <c:v>0.58815512921089075</c:v>
                </c:pt>
                <c:pt idx="60324">
                  <c:v>0.58139472542685744</c:v>
                </c:pt>
                <c:pt idx="60325">
                  <c:v>0.58139472542685744</c:v>
                </c:pt>
                <c:pt idx="60326">
                  <c:v>0.57801452353484084</c:v>
                </c:pt>
                <c:pt idx="60327">
                  <c:v>0.56787391785879104</c:v>
                </c:pt>
                <c:pt idx="60328">
                  <c:v>0.56787391785879104</c:v>
                </c:pt>
                <c:pt idx="60329">
                  <c:v>0.56449371596677433</c:v>
                </c:pt>
                <c:pt idx="60330">
                  <c:v>0.54421250461467474</c:v>
                </c:pt>
                <c:pt idx="60331">
                  <c:v>0.55097290839870794</c:v>
                </c:pt>
                <c:pt idx="60332">
                  <c:v>0.54421250461467474</c:v>
                </c:pt>
                <c:pt idx="60333">
                  <c:v>0.53407189893862494</c:v>
                </c:pt>
                <c:pt idx="60334">
                  <c:v>0.53069169704660835</c:v>
                </c:pt>
                <c:pt idx="60335">
                  <c:v>0.53407189893862494</c:v>
                </c:pt>
                <c:pt idx="60336">
                  <c:v>0.52731149515459164</c:v>
                </c:pt>
                <c:pt idx="60337">
                  <c:v>0.51379068758652524</c:v>
                </c:pt>
                <c:pt idx="60338">
                  <c:v>0.51717088947854184</c:v>
                </c:pt>
                <c:pt idx="60339">
                  <c:v>0.51041048569450864</c:v>
                </c:pt>
                <c:pt idx="60340">
                  <c:v>0.51041048569450864</c:v>
                </c:pt>
                <c:pt idx="60341">
                  <c:v>0.50365008191047533</c:v>
                </c:pt>
                <c:pt idx="60342">
                  <c:v>0.49350947623442554</c:v>
                </c:pt>
                <c:pt idx="60343">
                  <c:v>0.49012927434240888</c:v>
                </c:pt>
                <c:pt idx="60344">
                  <c:v>0.49012927434240888</c:v>
                </c:pt>
                <c:pt idx="60345">
                  <c:v>0.48674907245039228</c:v>
                </c:pt>
                <c:pt idx="60346">
                  <c:v>0.49012927434240888</c:v>
                </c:pt>
                <c:pt idx="60347">
                  <c:v>0.48336887055837569</c:v>
                </c:pt>
                <c:pt idx="60348">
                  <c:v>0.47322826488232583</c:v>
                </c:pt>
                <c:pt idx="60349">
                  <c:v>0.46646786109829258</c:v>
                </c:pt>
                <c:pt idx="60350">
                  <c:v>0.46984806299030923</c:v>
                </c:pt>
                <c:pt idx="60351">
                  <c:v>0.46984806299030923</c:v>
                </c:pt>
                <c:pt idx="60352">
                  <c:v>0.45970745731425944</c:v>
                </c:pt>
                <c:pt idx="60353">
                  <c:v>0.45970745731425944</c:v>
                </c:pt>
                <c:pt idx="60354">
                  <c:v>0.45294705353022618</c:v>
                </c:pt>
                <c:pt idx="60355">
                  <c:v>0.44618664974619299</c:v>
                </c:pt>
                <c:pt idx="60356">
                  <c:v>0.44280644785417633</c:v>
                </c:pt>
                <c:pt idx="60357">
                  <c:v>0.43942624596215973</c:v>
                </c:pt>
                <c:pt idx="60358">
                  <c:v>0.43604604407014314</c:v>
                </c:pt>
                <c:pt idx="60359">
                  <c:v>0.42590543839409328</c:v>
                </c:pt>
                <c:pt idx="60360">
                  <c:v>0.42928564028610988</c:v>
                </c:pt>
                <c:pt idx="60361">
                  <c:v>0.41914503461006003</c:v>
                </c:pt>
                <c:pt idx="60362">
                  <c:v>0.41238463082602683</c:v>
                </c:pt>
                <c:pt idx="60363">
                  <c:v>0.40900442893401018</c:v>
                </c:pt>
                <c:pt idx="60364">
                  <c:v>0.40900442893401018</c:v>
                </c:pt>
                <c:pt idx="60365">
                  <c:v>0.40562422704199358</c:v>
                </c:pt>
                <c:pt idx="60366">
                  <c:v>0.39210341947392713</c:v>
                </c:pt>
                <c:pt idx="60367">
                  <c:v>0.39886382325796033</c:v>
                </c:pt>
                <c:pt idx="60368">
                  <c:v>0.38534301568989388</c:v>
                </c:pt>
                <c:pt idx="60369">
                  <c:v>0.38534301568989388</c:v>
                </c:pt>
                <c:pt idx="60370">
                  <c:v>0.38534301568989388</c:v>
                </c:pt>
                <c:pt idx="60371">
                  <c:v>0.38534301568989388</c:v>
                </c:pt>
                <c:pt idx="60372">
                  <c:v>0.38196281379787728</c:v>
                </c:pt>
                <c:pt idx="60373">
                  <c:v>0.37858261190586073</c:v>
                </c:pt>
                <c:pt idx="60374">
                  <c:v>0.37858261190586073</c:v>
                </c:pt>
                <c:pt idx="60375">
                  <c:v>0.37182220812182748</c:v>
                </c:pt>
                <c:pt idx="60376">
                  <c:v>0.37520241001384408</c:v>
                </c:pt>
                <c:pt idx="60377">
                  <c:v>0.37182220812182748</c:v>
                </c:pt>
                <c:pt idx="60378">
                  <c:v>0.36844200622981088</c:v>
                </c:pt>
                <c:pt idx="60379">
                  <c:v>0.36844200622981088</c:v>
                </c:pt>
                <c:pt idx="60380">
                  <c:v>0.36506180433779428</c:v>
                </c:pt>
                <c:pt idx="60381">
                  <c:v>0.36506180433779428</c:v>
                </c:pt>
                <c:pt idx="60382">
                  <c:v>0.35492119866174443</c:v>
                </c:pt>
                <c:pt idx="60383">
                  <c:v>0.35830140055376103</c:v>
                </c:pt>
                <c:pt idx="60384">
                  <c:v>0.35830140055376103</c:v>
                </c:pt>
                <c:pt idx="60385">
                  <c:v>0.35830140055376103</c:v>
                </c:pt>
                <c:pt idx="60386">
                  <c:v>0.35492119866174443</c:v>
                </c:pt>
                <c:pt idx="60387">
                  <c:v>0.35830140055376103</c:v>
                </c:pt>
                <c:pt idx="60388">
                  <c:v>0.35492119866174443</c:v>
                </c:pt>
                <c:pt idx="60389">
                  <c:v>0.35492119866174443</c:v>
                </c:pt>
                <c:pt idx="60390">
                  <c:v>0.35492119866174443</c:v>
                </c:pt>
                <c:pt idx="60391">
                  <c:v>0.35492119866174443</c:v>
                </c:pt>
                <c:pt idx="60392">
                  <c:v>0.35830140055376103</c:v>
                </c:pt>
                <c:pt idx="60393">
                  <c:v>0.35830140055376103</c:v>
                </c:pt>
                <c:pt idx="60394">
                  <c:v>0.35492119866174443</c:v>
                </c:pt>
                <c:pt idx="60395">
                  <c:v>0.36168160244577763</c:v>
                </c:pt>
                <c:pt idx="60396">
                  <c:v>0.36168160244577763</c:v>
                </c:pt>
                <c:pt idx="60397">
                  <c:v>0.35830140055376103</c:v>
                </c:pt>
                <c:pt idx="60398">
                  <c:v>0.35830140055376103</c:v>
                </c:pt>
                <c:pt idx="60399">
                  <c:v>0.36506180433779428</c:v>
                </c:pt>
                <c:pt idx="60400">
                  <c:v>0.37182220812182748</c:v>
                </c:pt>
                <c:pt idx="60401">
                  <c:v>0.37182220812182748</c:v>
                </c:pt>
                <c:pt idx="60402">
                  <c:v>0.36844200622981088</c:v>
                </c:pt>
                <c:pt idx="60403">
                  <c:v>0.37182220812182748</c:v>
                </c:pt>
                <c:pt idx="60404">
                  <c:v>0.37182220812182748</c:v>
                </c:pt>
                <c:pt idx="60405">
                  <c:v>0.38534301568989388</c:v>
                </c:pt>
                <c:pt idx="60406">
                  <c:v>0.38534301568989388</c:v>
                </c:pt>
                <c:pt idx="60407">
                  <c:v>0.39548362136594373</c:v>
                </c:pt>
                <c:pt idx="60408">
                  <c:v>0.39886382325796033</c:v>
                </c:pt>
                <c:pt idx="60409">
                  <c:v>0.40224402514997698</c:v>
                </c:pt>
                <c:pt idx="60410">
                  <c:v>0.40562422704199358</c:v>
                </c:pt>
                <c:pt idx="60411">
                  <c:v>0.41576483271804343</c:v>
                </c:pt>
                <c:pt idx="60412">
                  <c:v>0.42252523650207663</c:v>
                </c:pt>
                <c:pt idx="60413">
                  <c:v>0.43604604407014314</c:v>
                </c:pt>
                <c:pt idx="60414">
                  <c:v>0.44280644785417633</c:v>
                </c:pt>
                <c:pt idx="60415">
                  <c:v>0.44956685163820959</c:v>
                </c:pt>
                <c:pt idx="60416">
                  <c:v>0.46308765920627604</c:v>
                </c:pt>
                <c:pt idx="60417">
                  <c:v>0.46646786109829258</c:v>
                </c:pt>
                <c:pt idx="60418">
                  <c:v>0.46984806299030923</c:v>
                </c:pt>
                <c:pt idx="60419">
                  <c:v>0.47660846677434243</c:v>
                </c:pt>
                <c:pt idx="60420">
                  <c:v>0.49350947623442554</c:v>
                </c:pt>
                <c:pt idx="60421">
                  <c:v>0.49688967812644214</c:v>
                </c:pt>
                <c:pt idx="60422">
                  <c:v>0.50365008191047533</c:v>
                </c:pt>
                <c:pt idx="60423">
                  <c:v>0.51041048569450864</c:v>
                </c:pt>
                <c:pt idx="60424">
                  <c:v>0.51041048569450864</c:v>
                </c:pt>
                <c:pt idx="60425">
                  <c:v>0.52393129326257504</c:v>
                </c:pt>
                <c:pt idx="60426">
                  <c:v>0.53407189893862494</c:v>
                </c:pt>
                <c:pt idx="60427">
                  <c:v>0.53407189893862494</c:v>
                </c:pt>
                <c:pt idx="60428">
                  <c:v>0.54083230272265814</c:v>
                </c:pt>
                <c:pt idx="60429">
                  <c:v>0.54083230272265814</c:v>
                </c:pt>
                <c:pt idx="60430">
                  <c:v>0.54759270650669134</c:v>
                </c:pt>
                <c:pt idx="60431">
                  <c:v>0.56449371596677433</c:v>
                </c:pt>
                <c:pt idx="60432">
                  <c:v>0.56449371596677433</c:v>
                </c:pt>
                <c:pt idx="60433">
                  <c:v>0.56449371596677433</c:v>
                </c:pt>
                <c:pt idx="60434">
                  <c:v>0.56787391785879104</c:v>
                </c:pt>
                <c:pt idx="60435">
                  <c:v>0.57801452353484084</c:v>
                </c:pt>
                <c:pt idx="60436">
                  <c:v>0.57801452353484084</c:v>
                </c:pt>
                <c:pt idx="60437">
                  <c:v>0.58815512921089075</c:v>
                </c:pt>
                <c:pt idx="60438">
                  <c:v>0.59153533110290735</c:v>
                </c:pt>
                <c:pt idx="60439">
                  <c:v>0.59829573488694054</c:v>
                </c:pt>
                <c:pt idx="60440">
                  <c:v>0.59153533110290735</c:v>
                </c:pt>
                <c:pt idx="60441">
                  <c:v>0.59829573488694054</c:v>
                </c:pt>
                <c:pt idx="60442">
                  <c:v>0.60505613867097374</c:v>
                </c:pt>
                <c:pt idx="60443">
                  <c:v>0.60843634056299045</c:v>
                </c:pt>
                <c:pt idx="60444">
                  <c:v>0.60843634056299045</c:v>
                </c:pt>
                <c:pt idx="60445">
                  <c:v>0.60505613867097374</c:v>
                </c:pt>
                <c:pt idx="60446">
                  <c:v>0.61857694623904025</c:v>
                </c:pt>
                <c:pt idx="60447">
                  <c:v>0.62195714813105685</c:v>
                </c:pt>
                <c:pt idx="60448">
                  <c:v>0.62195714813105685</c:v>
                </c:pt>
                <c:pt idx="60449">
                  <c:v>0.62533735002307345</c:v>
                </c:pt>
                <c:pt idx="60450">
                  <c:v>0.62871755191509004</c:v>
                </c:pt>
                <c:pt idx="60451">
                  <c:v>0.63547795569912324</c:v>
                </c:pt>
                <c:pt idx="60452">
                  <c:v>0.63885815759113984</c:v>
                </c:pt>
                <c:pt idx="60453">
                  <c:v>0.63209775380710675</c:v>
                </c:pt>
                <c:pt idx="60454">
                  <c:v>0.64561856137517315</c:v>
                </c:pt>
                <c:pt idx="60455">
                  <c:v>0.64561856137517315</c:v>
                </c:pt>
                <c:pt idx="60456">
                  <c:v>0.64899876326718975</c:v>
                </c:pt>
                <c:pt idx="60457">
                  <c:v>0.64899876326718975</c:v>
                </c:pt>
                <c:pt idx="60458">
                  <c:v>0.65913936894323955</c:v>
                </c:pt>
                <c:pt idx="60459">
                  <c:v>0.66251957083525614</c:v>
                </c:pt>
                <c:pt idx="60460">
                  <c:v>0.66927997461928945</c:v>
                </c:pt>
                <c:pt idx="60461">
                  <c:v>0.67604037840332265</c:v>
                </c:pt>
                <c:pt idx="60462">
                  <c:v>0.67942058029533914</c:v>
                </c:pt>
                <c:pt idx="60463">
                  <c:v>0.69632158975542235</c:v>
                </c:pt>
                <c:pt idx="60464">
                  <c:v>0.70984239732348886</c:v>
                </c:pt>
                <c:pt idx="60465">
                  <c:v>0.71660280110752206</c:v>
                </c:pt>
                <c:pt idx="60466">
                  <c:v>0.72336320489155526</c:v>
                </c:pt>
                <c:pt idx="60467">
                  <c:v>0.72674340678357185</c:v>
                </c:pt>
                <c:pt idx="60468">
                  <c:v>0.72674340678357185</c:v>
                </c:pt>
                <c:pt idx="60469">
                  <c:v>0.72336320489155526</c:v>
                </c:pt>
                <c:pt idx="60470">
                  <c:v>0.73350381056760505</c:v>
                </c:pt>
                <c:pt idx="60471">
                  <c:v>0.73012360867558856</c:v>
                </c:pt>
                <c:pt idx="60472">
                  <c:v>0.73688401245962176</c:v>
                </c:pt>
                <c:pt idx="60473">
                  <c:v>0.72674340678357185</c:v>
                </c:pt>
                <c:pt idx="60474">
                  <c:v>0.73350381056760505</c:v>
                </c:pt>
                <c:pt idx="60475">
                  <c:v>0.73688401245962176</c:v>
                </c:pt>
                <c:pt idx="60476">
                  <c:v>0.73350381056760505</c:v>
                </c:pt>
                <c:pt idx="60477">
                  <c:v>0.73688401245962176</c:v>
                </c:pt>
                <c:pt idx="60478">
                  <c:v>0.74026421435163825</c:v>
                </c:pt>
                <c:pt idx="60479">
                  <c:v>0.73688401245962176</c:v>
                </c:pt>
                <c:pt idx="60480">
                  <c:v>0.74364441624365496</c:v>
                </c:pt>
                <c:pt idx="60481">
                  <c:v>0.74364441624365496</c:v>
                </c:pt>
                <c:pt idx="60482">
                  <c:v>0.75716522381172147</c:v>
                </c:pt>
                <c:pt idx="60483">
                  <c:v>0.76392562759575455</c:v>
                </c:pt>
                <c:pt idx="60484">
                  <c:v>0.76392562759575455</c:v>
                </c:pt>
                <c:pt idx="60485">
                  <c:v>0.77744643516382095</c:v>
                </c:pt>
                <c:pt idx="60486">
                  <c:v>0.77406623327180446</c:v>
                </c:pt>
                <c:pt idx="60487">
                  <c:v>0.78082663705583766</c:v>
                </c:pt>
                <c:pt idx="60488">
                  <c:v>0.78420683894785426</c:v>
                </c:pt>
                <c:pt idx="60489">
                  <c:v>0.79096724273188745</c:v>
                </c:pt>
                <c:pt idx="60490">
                  <c:v>0.79772764651592065</c:v>
                </c:pt>
                <c:pt idx="60491">
                  <c:v>0.80448805029995396</c:v>
                </c:pt>
                <c:pt idx="60492">
                  <c:v>0.81462865597600387</c:v>
                </c:pt>
                <c:pt idx="60493">
                  <c:v>0.81462865597600387</c:v>
                </c:pt>
                <c:pt idx="60494">
                  <c:v>0.82138905976003707</c:v>
                </c:pt>
                <c:pt idx="60495">
                  <c:v>0.82814946354407026</c:v>
                </c:pt>
                <c:pt idx="60496">
                  <c:v>0.83829006922012006</c:v>
                </c:pt>
                <c:pt idx="60497">
                  <c:v>0.84505047300415326</c:v>
                </c:pt>
                <c:pt idx="60498">
                  <c:v>0.84843067489616986</c:v>
                </c:pt>
                <c:pt idx="60499">
                  <c:v>0.86195148246423636</c:v>
                </c:pt>
                <c:pt idx="60500">
                  <c:v>0.87209208814028627</c:v>
                </c:pt>
                <c:pt idx="60501">
                  <c:v>0.88899309760036926</c:v>
                </c:pt>
                <c:pt idx="60502">
                  <c:v>0.89237329949238597</c:v>
                </c:pt>
                <c:pt idx="60503">
                  <c:v>0.91265451084448568</c:v>
                </c:pt>
                <c:pt idx="60504">
                  <c:v>0.91941491462851888</c:v>
                </c:pt>
                <c:pt idx="60505">
                  <c:v>0.92279511652053536</c:v>
                </c:pt>
                <c:pt idx="60506">
                  <c:v>0.92955552030456867</c:v>
                </c:pt>
                <c:pt idx="60507">
                  <c:v>0.93631592408860187</c:v>
                </c:pt>
                <c:pt idx="60508">
                  <c:v>0.93631592408860187</c:v>
                </c:pt>
                <c:pt idx="60509">
                  <c:v>0.93969612598061847</c:v>
                </c:pt>
                <c:pt idx="60510">
                  <c:v>0.93969612598061847</c:v>
                </c:pt>
                <c:pt idx="60511">
                  <c:v>0.93293572219658516</c:v>
                </c:pt>
                <c:pt idx="60512">
                  <c:v>0.94983673165666838</c:v>
                </c:pt>
                <c:pt idx="60513">
                  <c:v>0.94645652976465167</c:v>
                </c:pt>
                <c:pt idx="60514">
                  <c:v>0.94307632787263507</c:v>
                </c:pt>
                <c:pt idx="60515">
                  <c:v>0.94983673165666838</c:v>
                </c:pt>
                <c:pt idx="60516">
                  <c:v>0.94983673165666838</c:v>
                </c:pt>
                <c:pt idx="60517">
                  <c:v>0.95321693354868486</c:v>
                </c:pt>
                <c:pt idx="60518">
                  <c:v>0.95321693354868486</c:v>
                </c:pt>
                <c:pt idx="60519">
                  <c:v>0.95659713544070157</c:v>
                </c:pt>
                <c:pt idx="60520">
                  <c:v>0.95997733733271806</c:v>
                </c:pt>
                <c:pt idx="60521">
                  <c:v>0.96673774111675137</c:v>
                </c:pt>
                <c:pt idx="60522">
                  <c:v>0.95997733733271806</c:v>
                </c:pt>
                <c:pt idx="60523">
                  <c:v>0.96335753922473477</c:v>
                </c:pt>
                <c:pt idx="60524">
                  <c:v>0.95997733733271806</c:v>
                </c:pt>
                <c:pt idx="60525">
                  <c:v>0.97011794300876808</c:v>
                </c:pt>
                <c:pt idx="60526">
                  <c:v>0.96673774111675137</c:v>
                </c:pt>
                <c:pt idx="60527">
                  <c:v>0.97011794300876808</c:v>
                </c:pt>
                <c:pt idx="60528">
                  <c:v>0.97349814490078457</c:v>
                </c:pt>
                <c:pt idx="60529">
                  <c:v>0.97349814490078457</c:v>
                </c:pt>
                <c:pt idx="60530">
                  <c:v>0.97349814490078457</c:v>
                </c:pt>
                <c:pt idx="60531">
                  <c:v>0.97349814490078457</c:v>
                </c:pt>
                <c:pt idx="60532">
                  <c:v>0.98025854868481777</c:v>
                </c:pt>
                <c:pt idx="60533">
                  <c:v>0.97349814490078457</c:v>
                </c:pt>
                <c:pt idx="60534">
                  <c:v>0.97349814490078457</c:v>
                </c:pt>
                <c:pt idx="60535">
                  <c:v>0.98025854868481777</c:v>
                </c:pt>
                <c:pt idx="60536">
                  <c:v>0.98025854868481777</c:v>
                </c:pt>
                <c:pt idx="60537">
                  <c:v>0.97687834679280128</c:v>
                </c:pt>
                <c:pt idx="60538">
                  <c:v>0.98701895246885107</c:v>
                </c:pt>
                <c:pt idx="60539">
                  <c:v>0.99039915436086778</c:v>
                </c:pt>
                <c:pt idx="60540">
                  <c:v>0.99377935625288427</c:v>
                </c:pt>
                <c:pt idx="60541">
                  <c:v>0.99377935625288427</c:v>
                </c:pt>
                <c:pt idx="60542">
                  <c:v>0.99039915436086778</c:v>
                </c:pt>
                <c:pt idx="60543">
                  <c:v>0.99377935625288427</c:v>
                </c:pt>
                <c:pt idx="60544">
                  <c:v>0.99377935625288427</c:v>
                </c:pt>
                <c:pt idx="60545">
                  <c:v>0.98701895246885107</c:v>
                </c:pt>
                <c:pt idx="60546">
                  <c:v>0.98701895246885107</c:v>
                </c:pt>
                <c:pt idx="60547">
                  <c:v>0.99039915436086778</c:v>
                </c:pt>
                <c:pt idx="60548">
                  <c:v>0.99039915436086778</c:v>
                </c:pt>
                <c:pt idx="60549">
                  <c:v>0.99715955814490098</c:v>
                </c:pt>
                <c:pt idx="60550">
                  <c:v>0.99377935625288427</c:v>
                </c:pt>
                <c:pt idx="60551">
                  <c:v>0.99715955814490098</c:v>
                </c:pt>
                <c:pt idx="60552">
                  <c:v>0.99377935625288427</c:v>
                </c:pt>
                <c:pt idx="60553">
                  <c:v>0.99039915436086778</c:v>
                </c:pt>
                <c:pt idx="60554">
                  <c:v>0.98363875057683448</c:v>
                </c:pt>
                <c:pt idx="60555">
                  <c:v>0.98701895246885107</c:v>
                </c:pt>
                <c:pt idx="60556">
                  <c:v>0.99039915436086778</c:v>
                </c:pt>
                <c:pt idx="60557">
                  <c:v>0.99377935625288427</c:v>
                </c:pt>
                <c:pt idx="60558">
                  <c:v>0.98701895246885107</c:v>
                </c:pt>
                <c:pt idx="60559">
                  <c:v>0.98363875057683448</c:v>
                </c:pt>
                <c:pt idx="60560">
                  <c:v>0.98701895246885107</c:v>
                </c:pt>
                <c:pt idx="60561">
                  <c:v>0.98025854868481777</c:v>
                </c:pt>
                <c:pt idx="60562">
                  <c:v>0.98363875057683448</c:v>
                </c:pt>
                <c:pt idx="60563">
                  <c:v>0.98025854868481777</c:v>
                </c:pt>
                <c:pt idx="60564">
                  <c:v>0.97011794300876808</c:v>
                </c:pt>
                <c:pt idx="60565">
                  <c:v>0.96673774111675137</c:v>
                </c:pt>
                <c:pt idx="60566">
                  <c:v>0.96335753922473477</c:v>
                </c:pt>
                <c:pt idx="60567">
                  <c:v>0.95997733733271806</c:v>
                </c:pt>
                <c:pt idx="60568">
                  <c:v>0.95659713544070157</c:v>
                </c:pt>
                <c:pt idx="60569">
                  <c:v>0.94983673165666838</c:v>
                </c:pt>
                <c:pt idx="60570">
                  <c:v>0.94307632787263507</c:v>
                </c:pt>
                <c:pt idx="60571">
                  <c:v>0.94307632787263507</c:v>
                </c:pt>
                <c:pt idx="60572">
                  <c:v>0.93293572219658516</c:v>
                </c:pt>
                <c:pt idx="60573">
                  <c:v>0.92617531841255207</c:v>
                </c:pt>
                <c:pt idx="60574">
                  <c:v>0.91603471273650217</c:v>
                </c:pt>
                <c:pt idx="60575">
                  <c:v>0.91603471273650217</c:v>
                </c:pt>
                <c:pt idx="60576">
                  <c:v>0.90251390516843566</c:v>
                </c:pt>
                <c:pt idx="60577">
                  <c:v>0.89575350138440246</c:v>
                </c:pt>
                <c:pt idx="60578">
                  <c:v>0.88561289570835267</c:v>
                </c:pt>
                <c:pt idx="60579">
                  <c:v>0.88223269381633607</c:v>
                </c:pt>
                <c:pt idx="60580">
                  <c:v>0.88223269381633607</c:v>
                </c:pt>
                <c:pt idx="60581">
                  <c:v>0.87209208814028627</c:v>
                </c:pt>
                <c:pt idx="60582">
                  <c:v>0.86533168435625296</c:v>
                </c:pt>
                <c:pt idx="60583">
                  <c:v>0.85519107868020305</c:v>
                </c:pt>
                <c:pt idx="60584">
                  <c:v>0.85519107868020305</c:v>
                </c:pt>
                <c:pt idx="60585">
                  <c:v>0.84167027111213677</c:v>
                </c:pt>
                <c:pt idx="60586">
                  <c:v>0.84167027111213677</c:v>
                </c:pt>
                <c:pt idx="60587">
                  <c:v>0.82476926165205366</c:v>
                </c:pt>
                <c:pt idx="60588">
                  <c:v>0.82476926165205366</c:v>
                </c:pt>
                <c:pt idx="60589">
                  <c:v>0.81800885786802036</c:v>
                </c:pt>
                <c:pt idx="60590">
                  <c:v>0.81124845408398716</c:v>
                </c:pt>
                <c:pt idx="60591">
                  <c:v>0.79772764651592065</c:v>
                </c:pt>
                <c:pt idx="60592">
                  <c:v>0.79772764651592065</c:v>
                </c:pt>
                <c:pt idx="60593">
                  <c:v>0.78758704083987097</c:v>
                </c:pt>
                <c:pt idx="60594">
                  <c:v>0.78420683894785426</c:v>
                </c:pt>
                <c:pt idx="60595">
                  <c:v>0.77744643516382095</c:v>
                </c:pt>
                <c:pt idx="60596">
                  <c:v>0.77068603137978775</c:v>
                </c:pt>
                <c:pt idx="60597">
                  <c:v>0.76392562759575455</c:v>
                </c:pt>
                <c:pt idx="60598">
                  <c:v>0.75378502191970476</c:v>
                </c:pt>
                <c:pt idx="60599">
                  <c:v>0.74702461813567156</c:v>
                </c:pt>
                <c:pt idx="60600">
                  <c:v>0.74364441624365496</c:v>
                </c:pt>
                <c:pt idx="60601">
                  <c:v>0.73350381056760505</c:v>
                </c:pt>
                <c:pt idx="60602">
                  <c:v>0.72674340678357185</c:v>
                </c:pt>
                <c:pt idx="60603">
                  <c:v>0.72674340678357185</c:v>
                </c:pt>
                <c:pt idx="60604">
                  <c:v>0.71660280110752206</c:v>
                </c:pt>
                <c:pt idx="60605">
                  <c:v>0.70984239732348886</c:v>
                </c:pt>
                <c:pt idx="60606">
                  <c:v>0.70646219543147215</c:v>
                </c:pt>
                <c:pt idx="60607">
                  <c:v>0.69632158975542235</c:v>
                </c:pt>
                <c:pt idx="60608">
                  <c:v>0.68618098407937245</c:v>
                </c:pt>
                <c:pt idx="60609">
                  <c:v>0.68956118597138916</c:v>
                </c:pt>
                <c:pt idx="60610">
                  <c:v>0.67604037840332265</c:v>
                </c:pt>
                <c:pt idx="60611">
                  <c:v>0.66927997461928945</c:v>
                </c:pt>
                <c:pt idx="60612">
                  <c:v>0.66927997461928945</c:v>
                </c:pt>
                <c:pt idx="60613">
                  <c:v>0.65913936894323955</c:v>
                </c:pt>
                <c:pt idx="60614">
                  <c:v>0.65913936894323955</c:v>
                </c:pt>
                <c:pt idx="60615">
                  <c:v>0.65237896515920635</c:v>
                </c:pt>
                <c:pt idx="60616">
                  <c:v>0.64899876326718975</c:v>
                </c:pt>
                <c:pt idx="60617">
                  <c:v>0.63885815759113984</c:v>
                </c:pt>
                <c:pt idx="60618">
                  <c:v>0.63547795569912324</c:v>
                </c:pt>
                <c:pt idx="60619">
                  <c:v>0.62195714813105685</c:v>
                </c:pt>
                <c:pt idx="60620">
                  <c:v>0.61857694623904025</c:v>
                </c:pt>
                <c:pt idx="60621">
                  <c:v>0.61857694623904025</c:v>
                </c:pt>
                <c:pt idx="60622">
                  <c:v>0.60843634056299045</c:v>
                </c:pt>
                <c:pt idx="60623">
                  <c:v>0.60505613867097374</c:v>
                </c:pt>
                <c:pt idx="60624">
                  <c:v>0.60167593677895714</c:v>
                </c:pt>
                <c:pt idx="60625">
                  <c:v>0.60843634056299045</c:v>
                </c:pt>
                <c:pt idx="60626">
                  <c:v>0.59829573488694054</c:v>
                </c:pt>
                <c:pt idx="60627">
                  <c:v>0.58815512921089075</c:v>
                </c:pt>
                <c:pt idx="60628">
                  <c:v>0.58815512921089075</c:v>
                </c:pt>
                <c:pt idx="60629">
                  <c:v>0.58139472542685744</c:v>
                </c:pt>
                <c:pt idx="60630">
                  <c:v>0.57801452353484084</c:v>
                </c:pt>
                <c:pt idx="60631">
                  <c:v>0.57801452353484084</c:v>
                </c:pt>
                <c:pt idx="60632">
                  <c:v>0.56449371596677433</c:v>
                </c:pt>
                <c:pt idx="60633">
                  <c:v>0.55773331218274114</c:v>
                </c:pt>
                <c:pt idx="60634">
                  <c:v>0.55773331218274114</c:v>
                </c:pt>
                <c:pt idx="60635">
                  <c:v>0.55435311029072454</c:v>
                </c:pt>
                <c:pt idx="60636">
                  <c:v>0.55097290839870794</c:v>
                </c:pt>
                <c:pt idx="60637">
                  <c:v>0.54421250461467474</c:v>
                </c:pt>
                <c:pt idx="60638">
                  <c:v>0.53407189893862494</c:v>
                </c:pt>
                <c:pt idx="60639">
                  <c:v>0.53407189893862494</c:v>
                </c:pt>
                <c:pt idx="60640">
                  <c:v>0.52393129326257504</c:v>
                </c:pt>
                <c:pt idx="60641">
                  <c:v>0.52055109137055844</c:v>
                </c:pt>
                <c:pt idx="60642">
                  <c:v>0.52055109137055844</c:v>
                </c:pt>
                <c:pt idx="60643">
                  <c:v>0.51717088947854184</c:v>
                </c:pt>
                <c:pt idx="60644">
                  <c:v>0.51041048569450864</c:v>
                </c:pt>
                <c:pt idx="60645">
                  <c:v>0.50703028380249204</c:v>
                </c:pt>
                <c:pt idx="60646">
                  <c:v>0.50026988001845873</c:v>
                </c:pt>
                <c:pt idx="60647">
                  <c:v>0.49350947623442554</c:v>
                </c:pt>
                <c:pt idx="60648">
                  <c:v>0.49350947623442554</c:v>
                </c:pt>
                <c:pt idx="60649">
                  <c:v>0.49012927434240888</c:v>
                </c:pt>
                <c:pt idx="60650">
                  <c:v>0.48336887055837569</c:v>
                </c:pt>
                <c:pt idx="60651">
                  <c:v>0.47998866866635903</c:v>
                </c:pt>
                <c:pt idx="60652">
                  <c:v>0.47660846677434243</c:v>
                </c:pt>
                <c:pt idx="60653">
                  <c:v>0.46308765920627604</c:v>
                </c:pt>
                <c:pt idx="60654">
                  <c:v>0.46646786109829258</c:v>
                </c:pt>
                <c:pt idx="60655">
                  <c:v>0.46308765920627604</c:v>
                </c:pt>
                <c:pt idx="60656">
                  <c:v>0.45970745731425944</c:v>
                </c:pt>
                <c:pt idx="60657">
                  <c:v>0.45632725542224284</c:v>
                </c:pt>
                <c:pt idx="60658">
                  <c:v>0.44280644785417633</c:v>
                </c:pt>
                <c:pt idx="60659">
                  <c:v>0.44618664974619299</c:v>
                </c:pt>
                <c:pt idx="60660">
                  <c:v>0.44280644785417633</c:v>
                </c:pt>
                <c:pt idx="60661">
                  <c:v>0.43604604407014314</c:v>
                </c:pt>
                <c:pt idx="60662">
                  <c:v>0.43604604407014314</c:v>
                </c:pt>
                <c:pt idx="60663">
                  <c:v>0.42590543839409328</c:v>
                </c:pt>
                <c:pt idx="60664">
                  <c:v>0.42590543839409328</c:v>
                </c:pt>
                <c:pt idx="60665">
                  <c:v>0.42590543839409328</c:v>
                </c:pt>
                <c:pt idx="60666">
                  <c:v>0.42252523650207663</c:v>
                </c:pt>
                <c:pt idx="60667">
                  <c:v>0.41576483271804343</c:v>
                </c:pt>
                <c:pt idx="60668">
                  <c:v>0.41238463082602683</c:v>
                </c:pt>
                <c:pt idx="60669">
                  <c:v>0.40562422704199358</c:v>
                </c:pt>
                <c:pt idx="60670">
                  <c:v>0.41914503461006003</c:v>
                </c:pt>
                <c:pt idx="60671">
                  <c:v>0.40562422704199358</c:v>
                </c:pt>
                <c:pt idx="60672">
                  <c:v>0.41238463082602683</c:v>
                </c:pt>
                <c:pt idx="60673">
                  <c:v>0.41238463082602683</c:v>
                </c:pt>
                <c:pt idx="60674">
                  <c:v>0.40224402514997698</c:v>
                </c:pt>
                <c:pt idx="60675">
                  <c:v>0.40224402514997698</c:v>
                </c:pt>
                <c:pt idx="60676">
                  <c:v>0.39886382325796033</c:v>
                </c:pt>
                <c:pt idx="60677">
                  <c:v>0.40562422704199358</c:v>
                </c:pt>
                <c:pt idx="60678">
                  <c:v>0.40562422704199358</c:v>
                </c:pt>
                <c:pt idx="60679">
                  <c:v>0.40562422704199358</c:v>
                </c:pt>
                <c:pt idx="60680">
                  <c:v>0.40562422704199358</c:v>
                </c:pt>
                <c:pt idx="60681">
                  <c:v>0.41238463082602683</c:v>
                </c:pt>
                <c:pt idx="60682">
                  <c:v>0.40562422704199358</c:v>
                </c:pt>
                <c:pt idx="60683">
                  <c:v>0.40562422704199358</c:v>
                </c:pt>
                <c:pt idx="60684">
                  <c:v>0.41238463082602683</c:v>
                </c:pt>
                <c:pt idx="60685">
                  <c:v>0.41914503461006003</c:v>
                </c:pt>
                <c:pt idx="60686">
                  <c:v>0.41576483271804343</c:v>
                </c:pt>
                <c:pt idx="60687">
                  <c:v>0.42252523650207663</c:v>
                </c:pt>
                <c:pt idx="60688">
                  <c:v>0.42252523650207663</c:v>
                </c:pt>
                <c:pt idx="60689">
                  <c:v>0.42590543839409328</c:v>
                </c:pt>
                <c:pt idx="60690">
                  <c:v>0.43604604407014314</c:v>
                </c:pt>
                <c:pt idx="60691">
                  <c:v>0.43604604407014314</c:v>
                </c:pt>
                <c:pt idx="60692">
                  <c:v>0.44280644785417633</c:v>
                </c:pt>
                <c:pt idx="60693">
                  <c:v>0.45632725542224284</c:v>
                </c:pt>
                <c:pt idx="60694">
                  <c:v>0.45294705353022618</c:v>
                </c:pt>
                <c:pt idx="60695">
                  <c:v>0.46646786109829258</c:v>
                </c:pt>
                <c:pt idx="60696">
                  <c:v>0.47322826488232583</c:v>
                </c:pt>
                <c:pt idx="60697">
                  <c:v>0.47660846677434243</c:v>
                </c:pt>
                <c:pt idx="60698">
                  <c:v>0.47998866866635903</c:v>
                </c:pt>
                <c:pt idx="60699">
                  <c:v>0.48674907245039228</c:v>
                </c:pt>
                <c:pt idx="60700">
                  <c:v>0.49350947623442554</c:v>
                </c:pt>
                <c:pt idx="60701">
                  <c:v>0.50026988001845873</c:v>
                </c:pt>
                <c:pt idx="60702">
                  <c:v>0.51041048569450864</c:v>
                </c:pt>
                <c:pt idx="60703">
                  <c:v>0.51041048569450864</c:v>
                </c:pt>
                <c:pt idx="60704">
                  <c:v>0.52393129326257504</c:v>
                </c:pt>
                <c:pt idx="60705">
                  <c:v>0.52393129326257504</c:v>
                </c:pt>
                <c:pt idx="60706">
                  <c:v>0.52731149515459164</c:v>
                </c:pt>
                <c:pt idx="60707">
                  <c:v>0.53407189893862494</c:v>
                </c:pt>
                <c:pt idx="60708">
                  <c:v>0.54759270650669134</c:v>
                </c:pt>
                <c:pt idx="60709">
                  <c:v>0.54759270650669134</c:v>
                </c:pt>
                <c:pt idx="60710">
                  <c:v>0.54759270650669134</c:v>
                </c:pt>
                <c:pt idx="60711">
                  <c:v>0.55435311029072454</c:v>
                </c:pt>
                <c:pt idx="60712">
                  <c:v>0.55773331218274114</c:v>
                </c:pt>
                <c:pt idx="60713">
                  <c:v>0.56449371596677433</c:v>
                </c:pt>
                <c:pt idx="60714">
                  <c:v>0.56449371596677433</c:v>
                </c:pt>
                <c:pt idx="60715">
                  <c:v>0.56449371596677433</c:v>
                </c:pt>
                <c:pt idx="60716">
                  <c:v>0.57125411975080764</c:v>
                </c:pt>
                <c:pt idx="60717">
                  <c:v>0.57463432164282424</c:v>
                </c:pt>
                <c:pt idx="60718">
                  <c:v>0.58139472542685744</c:v>
                </c:pt>
                <c:pt idx="60719">
                  <c:v>0.58815512921089075</c:v>
                </c:pt>
                <c:pt idx="60720">
                  <c:v>0.58815512921089075</c:v>
                </c:pt>
                <c:pt idx="60721">
                  <c:v>0.58815512921089075</c:v>
                </c:pt>
                <c:pt idx="60722">
                  <c:v>0.58815512921089075</c:v>
                </c:pt>
                <c:pt idx="60723">
                  <c:v>0.59491553299492395</c:v>
                </c:pt>
                <c:pt idx="60724">
                  <c:v>0.59829573488694054</c:v>
                </c:pt>
                <c:pt idx="60725">
                  <c:v>0.60167593677895714</c:v>
                </c:pt>
                <c:pt idx="60726">
                  <c:v>0.60167593677895714</c:v>
                </c:pt>
                <c:pt idx="60727">
                  <c:v>0.60167593677895714</c:v>
                </c:pt>
                <c:pt idx="60728">
                  <c:v>0.60843634056299045</c:v>
                </c:pt>
                <c:pt idx="60729">
                  <c:v>0.60505613867097374</c:v>
                </c:pt>
                <c:pt idx="60730">
                  <c:v>0.61519674434702365</c:v>
                </c:pt>
                <c:pt idx="60731">
                  <c:v>0.60843634056299045</c:v>
                </c:pt>
                <c:pt idx="60732">
                  <c:v>0.61181654245500705</c:v>
                </c:pt>
                <c:pt idx="60733">
                  <c:v>0.61857694623904025</c:v>
                </c:pt>
                <c:pt idx="60734">
                  <c:v>0.61181654245500705</c:v>
                </c:pt>
                <c:pt idx="60735">
                  <c:v>0.61857694623904025</c:v>
                </c:pt>
                <c:pt idx="60736">
                  <c:v>0.62533735002307345</c:v>
                </c:pt>
                <c:pt idx="60737">
                  <c:v>0.62871755191509004</c:v>
                </c:pt>
                <c:pt idx="60738">
                  <c:v>0.62871755191509004</c:v>
                </c:pt>
                <c:pt idx="60739">
                  <c:v>0.62871755191509004</c:v>
                </c:pt>
                <c:pt idx="60740">
                  <c:v>0.63209775380710675</c:v>
                </c:pt>
                <c:pt idx="60741">
                  <c:v>0.62871755191509004</c:v>
                </c:pt>
                <c:pt idx="60742">
                  <c:v>0.63885815759113984</c:v>
                </c:pt>
                <c:pt idx="60743">
                  <c:v>0.63209775380710675</c:v>
                </c:pt>
                <c:pt idx="60744">
                  <c:v>0.63885815759113984</c:v>
                </c:pt>
                <c:pt idx="60745">
                  <c:v>0.64223835948315644</c:v>
                </c:pt>
                <c:pt idx="60746">
                  <c:v>0.64223835948315644</c:v>
                </c:pt>
                <c:pt idx="60747">
                  <c:v>0.64899876326718975</c:v>
                </c:pt>
                <c:pt idx="60748">
                  <c:v>0.65237896515920635</c:v>
                </c:pt>
                <c:pt idx="60749">
                  <c:v>0.64899876326718975</c:v>
                </c:pt>
                <c:pt idx="60750">
                  <c:v>0.65913936894323955</c:v>
                </c:pt>
                <c:pt idx="60751">
                  <c:v>0.66251957083525614</c:v>
                </c:pt>
                <c:pt idx="60752">
                  <c:v>0.66251957083525614</c:v>
                </c:pt>
                <c:pt idx="60753">
                  <c:v>0.66251957083525614</c:v>
                </c:pt>
                <c:pt idx="60754">
                  <c:v>0.66589977272727285</c:v>
                </c:pt>
                <c:pt idx="60755">
                  <c:v>0.66589977272727285</c:v>
                </c:pt>
                <c:pt idx="60756">
                  <c:v>0.67604037840332265</c:v>
                </c:pt>
                <c:pt idx="60757">
                  <c:v>0.67266017651130605</c:v>
                </c:pt>
                <c:pt idx="60758">
                  <c:v>0.66927997461928945</c:v>
                </c:pt>
                <c:pt idx="60759">
                  <c:v>0.67266017651130605</c:v>
                </c:pt>
                <c:pt idx="60760">
                  <c:v>0.67942058029533914</c:v>
                </c:pt>
                <c:pt idx="60761">
                  <c:v>0.68280078218735585</c:v>
                </c:pt>
                <c:pt idx="60762">
                  <c:v>0.68280078218735585</c:v>
                </c:pt>
                <c:pt idx="60763">
                  <c:v>0.69294138786340564</c:v>
                </c:pt>
                <c:pt idx="60764">
                  <c:v>0.69970179164743884</c:v>
                </c:pt>
                <c:pt idx="60765">
                  <c:v>0.69632158975542235</c:v>
                </c:pt>
                <c:pt idx="60766">
                  <c:v>0.70308199353945555</c:v>
                </c:pt>
                <c:pt idx="60767">
                  <c:v>0.70984239732348886</c:v>
                </c:pt>
                <c:pt idx="60768">
                  <c:v>0.71322259921550535</c:v>
                </c:pt>
                <c:pt idx="60769">
                  <c:v>0.72674340678357185</c:v>
                </c:pt>
                <c:pt idx="60770">
                  <c:v>0.72674340678357185</c:v>
                </c:pt>
                <c:pt idx="60771">
                  <c:v>0.73012360867558856</c:v>
                </c:pt>
                <c:pt idx="60772">
                  <c:v>0.72674340678357185</c:v>
                </c:pt>
                <c:pt idx="60773">
                  <c:v>0.73688401245962176</c:v>
                </c:pt>
                <c:pt idx="60774">
                  <c:v>0.73688401245962176</c:v>
                </c:pt>
                <c:pt idx="60775">
                  <c:v>0.74026421435163825</c:v>
                </c:pt>
                <c:pt idx="60776">
                  <c:v>0.74702461813567156</c:v>
                </c:pt>
                <c:pt idx="60777">
                  <c:v>0.75716522381172147</c:v>
                </c:pt>
                <c:pt idx="60778">
                  <c:v>0.76392562759575455</c:v>
                </c:pt>
                <c:pt idx="60779">
                  <c:v>0.76730582948777126</c:v>
                </c:pt>
                <c:pt idx="60780">
                  <c:v>0.77744643516382095</c:v>
                </c:pt>
                <c:pt idx="60781">
                  <c:v>0.77744643516382095</c:v>
                </c:pt>
                <c:pt idx="60782">
                  <c:v>0.78758704083987097</c:v>
                </c:pt>
                <c:pt idx="60783">
                  <c:v>0.79434744462390416</c:v>
                </c:pt>
                <c:pt idx="60784">
                  <c:v>0.80110784840793736</c:v>
                </c:pt>
                <c:pt idx="60785">
                  <c:v>0.81462865597600387</c:v>
                </c:pt>
                <c:pt idx="60786">
                  <c:v>0.82814946354407026</c:v>
                </c:pt>
                <c:pt idx="60787">
                  <c:v>0.83490986732810357</c:v>
                </c:pt>
                <c:pt idx="60788">
                  <c:v>0.84167027111213677</c:v>
                </c:pt>
                <c:pt idx="60789">
                  <c:v>0.85857128057221976</c:v>
                </c:pt>
                <c:pt idx="60790">
                  <c:v>0.87209208814028627</c:v>
                </c:pt>
                <c:pt idx="60791">
                  <c:v>0.87547229003230276</c:v>
                </c:pt>
                <c:pt idx="60792">
                  <c:v>0.87547229003230276</c:v>
                </c:pt>
                <c:pt idx="60793">
                  <c:v>0.89237329949238597</c:v>
                </c:pt>
                <c:pt idx="60794">
                  <c:v>0.90251390516843566</c:v>
                </c:pt>
                <c:pt idx="60795">
                  <c:v>0.91265451084448568</c:v>
                </c:pt>
                <c:pt idx="60796">
                  <c:v>0.90589410706045237</c:v>
                </c:pt>
                <c:pt idx="60797">
                  <c:v>0.90927430895246897</c:v>
                </c:pt>
                <c:pt idx="60798">
                  <c:v>0.91265451084448568</c:v>
                </c:pt>
                <c:pt idx="60799">
                  <c:v>0.91265451084448568</c:v>
                </c:pt>
                <c:pt idx="60800">
                  <c:v>0.91265451084448568</c:v>
                </c:pt>
                <c:pt idx="60801">
                  <c:v>0.91265451084448568</c:v>
                </c:pt>
                <c:pt idx="60802">
                  <c:v>0.91603471273650217</c:v>
                </c:pt>
                <c:pt idx="60803">
                  <c:v>0.91603471273650217</c:v>
                </c:pt>
                <c:pt idx="60804">
                  <c:v>0.92617531841255207</c:v>
                </c:pt>
                <c:pt idx="60805">
                  <c:v>0.92955552030456867</c:v>
                </c:pt>
                <c:pt idx="60806">
                  <c:v>0.93969612598061847</c:v>
                </c:pt>
                <c:pt idx="60807">
                  <c:v>0.93969612598061847</c:v>
                </c:pt>
                <c:pt idx="60808">
                  <c:v>0.94307632787263507</c:v>
                </c:pt>
                <c:pt idx="60809">
                  <c:v>0.94983673165666838</c:v>
                </c:pt>
                <c:pt idx="60810">
                  <c:v>0.95321693354868486</c:v>
                </c:pt>
                <c:pt idx="60811">
                  <c:v>0.94983673165666838</c:v>
                </c:pt>
                <c:pt idx="60812">
                  <c:v>0.95321693354868486</c:v>
                </c:pt>
                <c:pt idx="60813">
                  <c:v>0.95997733733271806</c:v>
                </c:pt>
                <c:pt idx="60814">
                  <c:v>0.97011794300876808</c:v>
                </c:pt>
                <c:pt idx="60815">
                  <c:v>0.96335753922473477</c:v>
                </c:pt>
                <c:pt idx="60816">
                  <c:v>0.97011794300876808</c:v>
                </c:pt>
                <c:pt idx="60817">
                  <c:v>0.96673774111675137</c:v>
                </c:pt>
                <c:pt idx="60818">
                  <c:v>0.97349814490078457</c:v>
                </c:pt>
                <c:pt idx="60819">
                  <c:v>0.98363875057683448</c:v>
                </c:pt>
                <c:pt idx="60820">
                  <c:v>0.99039915436086778</c:v>
                </c:pt>
                <c:pt idx="60821">
                  <c:v>0.98025854868481777</c:v>
                </c:pt>
                <c:pt idx="60822">
                  <c:v>0.98363875057683448</c:v>
                </c:pt>
                <c:pt idx="60823">
                  <c:v>0.99039915436086778</c:v>
                </c:pt>
                <c:pt idx="60824">
                  <c:v>0.98701895246885107</c:v>
                </c:pt>
                <c:pt idx="60825">
                  <c:v>0.99039915436086778</c:v>
                </c:pt>
                <c:pt idx="60826">
                  <c:v>0.99715955814490098</c:v>
                </c:pt>
                <c:pt idx="60827">
                  <c:v>1.0005397600369175</c:v>
                </c:pt>
                <c:pt idx="60828">
                  <c:v>1.0039199619289343</c:v>
                </c:pt>
                <c:pt idx="60829">
                  <c:v>0.99377935625288427</c:v>
                </c:pt>
                <c:pt idx="60830">
                  <c:v>1.0005397600369175</c:v>
                </c:pt>
                <c:pt idx="60831">
                  <c:v>0.99715955814490098</c:v>
                </c:pt>
                <c:pt idx="60832">
                  <c:v>1.0073001638209507</c:v>
                </c:pt>
                <c:pt idx="60833">
                  <c:v>1.0005397600369175</c:v>
                </c:pt>
                <c:pt idx="60834">
                  <c:v>1.0106803657129675</c:v>
                </c:pt>
                <c:pt idx="60835">
                  <c:v>0.99715955814490098</c:v>
                </c:pt>
                <c:pt idx="60836">
                  <c:v>1.0106803657129675</c:v>
                </c:pt>
                <c:pt idx="60837">
                  <c:v>1.0039199619289343</c:v>
                </c:pt>
                <c:pt idx="60838">
                  <c:v>1.0140605676049841</c:v>
                </c:pt>
                <c:pt idx="60839">
                  <c:v>1.0073001638209507</c:v>
                </c:pt>
                <c:pt idx="60840">
                  <c:v>1.0106803657129675</c:v>
                </c:pt>
                <c:pt idx="60841">
                  <c:v>1.0073001638209507</c:v>
                </c:pt>
                <c:pt idx="60842">
                  <c:v>1.0140605676049841</c:v>
                </c:pt>
                <c:pt idx="60843">
                  <c:v>1.0106803657129675</c:v>
                </c:pt>
                <c:pt idx="60844">
                  <c:v>1.0106803657129675</c:v>
                </c:pt>
                <c:pt idx="60845">
                  <c:v>1.0106803657129675</c:v>
                </c:pt>
                <c:pt idx="60846">
                  <c:v>1.0106803657129675</c:v>
                </c:pt>
                <c:pt idx="60847">
                  <c:v>1.0005397600369175</c:v>
                </c:pt>
                <c:pt idx="60848">
                  <c:v>1.0073001638209507</c:v>
                </c:pt>
                <c:pt idx="60849">
                  <c:v>1.0140605676049841</c:v>
                </c:pt>
                <c:pt idx="60850">
                  <c:v>1.0174407694970005</c:v>
                </c:pt>
                <c:pt idx="60851">
                  <c:v>1.0073001638209507</c:v>
                </c:pt>
                <c:pt idx="60852">
                  <c:v>1.0005397600369175</c:v>
                </c:pt>
                <c:pt idx="60853">
                  <c:v>1.0005397600369175</c:v>
                </c:pt>
                <c:pt idx="60854">
                  <c:v>1.0005397600369175</c:v>
                </c:pt>
                <c:pt idx="60855">
                  <c:v>1.0039199619289343</c:v>
                </c:pt>
                <c:pt idx="60856">
                  <c:v>1.0106803657129675</c:v>
                </c:pt>
                <c:pt idx="60857">
                  <c:v>1.0039199619289343</c:v>
                </c:pt>
                <c:pt idx="60858">
                  <c:v>1.0005397600369175</c:v>
                </c:pt>
                <c:pt idx="60859">
                  <c:v>0.99039915436086778</c:v>
                </c:pt>
                <c:pt idx="60860">
                  <c:v>0.99039915436086778</c:v>
                </c:pt>
                <c:pt idx="60861">
                  <c:v>0.99039915436086778</c:v>
                </c:pt>
                <c:pt idx="60862">
                  <c:v>0.99039915436086778</c:v>
                </c:pt>
                <c:pt idx="60863">
                  <c:v>0.98025854868481777</c:v>
                </c:pt>
                <c:pt idx="60864">
                  <c:v>0.97687834679280128</c:v>
                </c:pt>
                <c:pt idx="60865">
                  <c:v>0.97011794300876808</c:v>
                </c:pt>
                <c:pt idx="60866">
                  <c:v>0.97011794300876808</c:v>
                </c:pt>
                <c:pt idx="60867">
                  <c:v>0.97011794300876808</c:v>
                </c:pt>
                <c:pt idx="60868">
                  <c:v>0.95997733733271806</c:v>
                </c:pt>
                <c:pt idx="60869">
                  <c:v>0.94307632787263507</c:v>
                </c:pt>
                <c:pt idx="60870">
                  <c:v>0.93969612598061847</c:v>
                </c:pt>
                <c:pt idx="60871">
                  <c:v>0.93293572219658516</c:v>
                </c:pt>
                <c:pt idx="60872">
                  <c:v>0.91941491462851888</c:v>
                </c:pt>
                <c:pt idx="60873">
                  <c:v>0.91603471273650217</c:v>
                </c:pt>
                <c:pt idx="60874">
                  <c:v>0.90589410706045237</c:v>
                </c:pt>
                <c:pt idx="60875">
                  <c:v>0.90589410706045237</c:v>
                </c:pt>
                <c:pt idx="60876">
                  <c:v>0.89913370327641917</c:v>
                </c:pt>
                <c:pt idx="60877">
                  <c:v>0.88899309760036926</c:v>
                </c:pt>
                <c:pt idx="60878">
                  <c:v>0.88223269381633607</c:v>
                </c:pt>
                <c:pt idx="60879">
                  <c:v>0.88561289570835267</c:v>
                </c:pt>
                <c:pt idx="60880">
                  <c:v>0.87547229003230276</c:v>
                </c:pt>
                <c:pt idx="60881">
                  <c:v>0.86195148246423636</c:v>
                </c:pt>
                <c:pt idx="60882">
                  <c:v>0.85181087678818657</c:v>
                </c:pt>
                <c:pt idx="60883">
                  <c:v>0.84505047300415326</c:v>
                </c:pt>
                <c:pt idx="60884">
                  <c:v>0.84505047300415326</c:v>
                </c:pt>
                <c:pt idx="60885">
                  <c:v>0.84843067489616986</c:v>
                </c:pt>
                <c:pt idx="60886">
                  <c:v>0.83490986732810357</c:v>
                </c:pt>
                <c:pt idx="60887">
                  <c:v>0.83152966543608686</c:v>
                </c:pt>
                <c:pt idx="60888">
                  <c:v>0.82138905976003707</c:v>
                </c:pt>
                <c:pt idx="60889">
                  <c:v>0.81462865597600387</c:v>
                </c:pt>
                <c:pt idx="60890">
                  <c:v>0.80448805029995396</c:v>
                </c:pt>
                <c:pt idx="60891">
                  <c:v>0.79434744462390416</c:v>
                </c:pt>
                <c:pt idx="60892">
                  <c:v>0.79772764651592065</c:v>
                </c:pt>
                <c:pt idx="60893">
                  <c:v>0.79434744462390416</c:v>
                </c:pt>
                <c:pt idx="60894">
                  <c:v>0.78758704083987097</c:v>
                </c:pt>
                <c:pt idx="60895">
                  <c:v>0.77744643516382095</c:v>
                </c:pt>
                <c:pt idx="60896">
                  <c:v>0.77068603137978775</c:v>
                </c:pt>
                <c:pt idx="60897">
                  <c:v>0.77406623327180446</c:v>
                </c:pt>
                <c:pt idx="60898">
                  <c:v>0.76392562759575455</c:v>
                </c:pt>
                <c:pt idx="60899">
                  <c:v>0.75378502191970476</c:v>
                </c:pt>
                <c:pt idx="60900">
                  <c:v>0.75378502191970476</c:v>
                </c:pt>
                <c:pt idx="60901">
                  <c:v>0.75040482002768816</c:v>
                </c:pt>
                <c:pt idx="60902">
                  <c:v>0.74026421435163825</c:v>
                </c:pt>
                <c:pt idx="60903">
                  <c:v>0.74364441624365496</c:v>
                </c:pt>
                <c:pt idx="60904">
                  <c:v>0.73350381056760505</c:v>
                </c:pt>
                <c:pt idx="60905">
                  <c:v>0.72674340678357185</c:v>
                </c:pt>
                <c:pt idx="60906">
                  <c:v>0.72674340678357185</c:v>
                </c:pt>
                <c:pt idx="60907">
                  <c:v>0.71660280110752206</c:v>
                </c:pt>
                <c:pt idx="60908">
                  <c:v>0.71998300299953855</c:v>
                </c:pt>
                <c:pt idx="60909">
                  <c:v>0.70646219543147215</c:v>
                </c:pt>
                <c:pt idx="60910">
                  <c:v>0.70646219543147215</c:v>
                </c:pt>
                <c:pt idx="60911">
                  <c:v>0.69632158975542235</c:v>
                </c:pt>
                <c:pt idx="60912">
                  <c:v>0.69632158975542235</c:v>
                </c:pt>
                <c:pt idx="60913">
                  <c:v>0.68956118597138916</c:v>
                </c:pt>
                <c:pt idx="60914">
                  <c:v>0.68956118597138916</c:v>
                </c:pt>
                <c:pt idx="60915">
                  <c:v>0.68618098407937245</c:v>
                </c:pt>
                <c:pt idx="60916">
                  <c:v>0.68618098407937245</c:v>
                </c:pt>
                <c:pt idx="60917">
                  <c:v>0.67942058029533914</c:v>
                </c:pt>
                <c:pt idx="60918">
                  <c:v>0.67942058029533914</c:v>
                </c:pt>
                <c:pt idx="60919">
                  <c:v>0.67266017651130605</c:v>
                </c:pt>
                <c:pt idx="60920">
                  <c:v>0.66927997461928945</c:v>
                </c:pt>
                <c:pt idx="60921">
                  <c:v>0.65913936894323955</c:v>
                </c:pt>
                <c:pt idx="60922">
                  <c:v>0.66589977272727285</c:v>
                </c:pt>
                <c:pt idx="60923">
                  <c:v>0.65575916705122295</c:v>
                </c:pt>
                <c:pt idx="60924">
                  <c:v>0.63885815759113984</c:v>
                </c:pt>
                <c:pt idx="60925">
                  <c:v>0.64899876326718975</c:v>
                </c:pt>
                <c:pt idx="60926">
                  <c:v>0.65237896515920635</c:v>
                </c:pt>
                <c:pt idx="60927">
                  <c:v>0.64899876326718975</c:v>
                </c:pt>
                <c:pt idx="60928">
                  <c:v>0.64561856137517315</c:v>
                </c:pt>
                <c:pt idx="60929">
                  <c:v>0.64223835948315644</c:v>
                </c:pt>
                <c:pt idx="60930">
                  <c:v>0.64223835948315644</c:v>
                </c:pt>
                <c:pt idx="60931">
                  <c:v>0.63209775380710675</c:v>
                </c:pt>
                <c:pt idx="60932">
                  <c:v>0.62871755191509004</c:v>
                </c:pt>
                <c:pt idx="60933">
                  <c:v>0.62195714813105685</c:v>
                </c:pt>
                <c:pt idx="60934">
                  <c:v>0.62195714813105685</c:v>
                </c:pt>
                <c:pt idx="60935">
                  <c:v>0.62195714813105685</c:v>
                </c:pt>
                <c:pt idx="60936">
                  <c:v>0.61519674434702365</c:v>
                </c:pt>
                <c:pt idx="60937">
                  <c:v>0.61519674434702365</c:v>
                </c:pt>
                <c:pt idx="60938">
                  <c:v>0.60843634056299045</c:v>
                </c:pt>
                <c:pt idx="60939">
                  <c:v>0.60843634056299045</c:v>
                </c:pt>
                <c:pt idx="60940">
                  <c:v>0.60505613867097374</c:v>
                </c:pt>
                <c:pt idx="60941">
                  <c:v>0.60167593677895714</c:v>
                </c:pt>
                <c:pt idx="60942">
                  <c:v>0.59829573488694054</c:v>
                </c:pt>
                <c:pt idx="60943">
                  <c:v>0.59829573488694054</c:v>
                </c:pt>
                <c:pt idx="60944">
                  <c:v>0.59829573488694054</c:v>
                </c:pt>
                <c:pt idx="60945">
                  <c:v>0.59829573488694054</c:v>
                </c:pt>
                <c:pt idx="60946">
                  <c:v>0.59491553299492395</c:v>
                </c:pt>
                <c:pt idx="60947">
                  <c:v>0.58815512921089075</c:v>
                </c:pt>
                <c:pt idx="60948">
                  <c:v>0.58815512921089075</c:v>
                </c:pt>
                <c:pt idx="60949">
                  <c:v>0.59153533110290735</c:v>
                </c:pt>
                <c:pt idx="60950">
                  <c:v>0.59153533110290735</c:v>
                </c:pt>
                <c:pt idx="60951">
                  <c:v>0.58815512921089075</c:v>
                </c:pt>
                <c:pt idx="60952">
                  <c:v>0.59153533110290735</c:v>
                </c:pt>
                <c:pt idx="60953">
                  <c:v>0.59829573488694054</c:v>
                </c:pt>
                <c:pt idx="60954">
                  <c:v>0.59153533110290735</c:v>
                </c:pt>
                <c:pt idx="60955">
                  <c:v>0.59829573488694054</c:v>
                </c:pt>
                <c:pt idx="60956">
                  <c:v>0.59153533110290735</c:v>
                </c:pt>
                <c:pt idx="60957">
                  <c:v>0.59153533110290735</c:v>
                </c:pt>
                <c:pt idx="60958">
                  <c:v>0.60167593677895714</c:v>
                </c:pt>
                <c:pt idx="60959">
                  <c:v>0.60167593677895714</c:v>
                </c:pt>
                <c:pt idx="60960">
                  <c:v>0.60843634056299045</c:v>
                </c:pt>
                <c:pt idx="60961">
                  <c:v>0.60843634056299045</c:v>
                </c:pt>
                <c:pt idx="60962">
                  <c:v>0.61181654245500705</c:v>
                </c:pt>
                <c:pt idx="60963">
                  <c:v>0.61857694623904025</c:v>
                </c:pt>
                <c:pt idx="60964">
                  <c:v>0.61857694623904025</c:v>
                </c:pt>
                <c:pt idx="60965">
                  <c:v>0.62871755191509004</c:v>
                </c:pt>
                <c:pt idx="60966">
                  <c:v>0.62871755191509004</c:v>
                </c:pt>
                <c:pt idx="60967">
                  <c:v>0.62871755191509004</c:v>
                </c:pt>
                <c:pt idx="60968">
                  <c:v>0.63547795569912324</c:v>
                </c:pt>
                <c:pt idx="60969">
                  <c:v>0.64223835948315644</c:v>
                </c:pt>
                <c:pt idx="60970">
                  <c:v>0.64561856137517315</c:v>
                </c:pt>
                <c:pt idx="60971">
                  <c:v>0.65913936894323955</c:v>
                </c:pt>
                <c:pt idx="60972">
                  <c:v>0.65913936894323955</c:v>
                </c:pt>
                <c:pt idx="60973">
                  <c:v>0.66251957083525614</c:v>
                </c:pt>
                <c:pt idx="60974">
                  <c:v>0.66927997461928945</c:v>
                </c:pt>
                <c:pt idx="60975">
                  <c:v>0.66927997461928945</c:v>
                </c:pt>
                <c:pt idx="60976">
                  <c:v>0.68618098407937245</c:v>
                </c:pt>
                <c:pt idx="60977">
                  <c:v>0.67942058029533914</c:v>
                </c:pt>
                <c:pt idx="60978">
                  <c:v>0.68618098407937245</c:v>
                </c:pt>
                <c:pt idx="60979">
                  <c:v>0.69632158975542235</c:v>
                </c:pt>
                <c:pt idx="60980">
                  <c:v>0.69970179164743884</c:v>
                </c:pt>
                <c:pt idx="60981">
                  <c:v>0.70308199353945555</c:v>
                </c:pt>
                <c:pt idx="60982">
                  <c:v>0.70984239732348886</c:v>
                </c:pt>
                <c:pt idx="60983">
                  <c:v>0.71322259921550535</c:v>
                </c:pt>
                <c:pt idx="60984">
                  <c:v>0.71660280110752206</c:v>
                </c:pt>
                <c:pt idx="60985">
                  <c:v>0.71660280110752206</c:v>
                </c:pt>
                <c:pt idx="60986">
                  <c:v>0.72674340678357185</c:v>
                </c:pt>
                <c:pt idx="60987">
                  <c:v>0.73688401245962176</c:v>
                </c:pt>
                <c:pt idx="60988">
                  <c:v>0.74702461813567156</c:v>
                </c:pt>
                <c:pt idx="60989">
                  <c:v>0.75378502191970476</c:v>
                </c:pt>
                <c:pt idx="60990">
                  <c:v>0.75716522381172147</c:v>
                </c:pt>
                <c:pt idx="60991">
                  <c:v>0.76730582948777126</c:v>
                </c:pt>
                <c:pt idx="60992">
                  <c:v>0.76392562759575455</c:v>
                </c:pt>
                <c:pt idx="60993">
                  <c:v>0.77406623327180446</c:v>
                </c:pt>
                <c:pt idx="60994">
                  <c:v>0.77744643516382095</c:v>
                </c:pt>
                <c:pt idx="60995">
                  <c:v>0.77406623327180446</c:v>
                </c:pt>
                <c:pt idx="60996">
                  <c:v>0.77406623327180446</c:v>
                </c:pt>
                <c:pt idx="60997">
                  <c:v>0.76730582948777126</c:v>
                </c:pt>
                <c:pt idx="60998">
                  <c:v>0.76392562759575455</c:v>
                </c:pt>
                <c:pt idx="60999">
                  <c:v>0.76392562759575455</c:v>
                </c:pt>
                <c:pt idx="61000">
                  <c:v>0.76392562759575455</c:v>
                </c:pt>
                <c:pt idx="61001">
                  <c:v>0.76054542570373795</c:v>
                </c:pt>
                <c:pt idx="61002">
                  <c:v>0.76392562759575455</c:v>
                </c:pt>
                <c:pt idx="61003">
                  <c:v>0.76392562759575455</c:v>
                </c:pt>
                <c:pt idx="61004">
                  <c:v>0.76392562759575455</c:v>
                </c:pt>
                <c:pt idx="61005">
                  <c:v>0.76730582948777126</c:v>
                </c:pt>
                <c:pt idx="61006">
                  <c:v>0.77744643516382095</c:v>
                </c:pt>
                <c:pt idx="61007">
                  <c:v>0.77744643516382095</c:v>
                </c:pt>
                <c:pt idx="61008">
                  <c:v>0.78082663705583766</c:v>
                </c:pt>
                <c:pt idx="61009">
                  <c:v>0.78758704083987097</c:v>
                </c:pt>
                <c:pt idx="61010">
                  <c:v>0.78420683894785426</c:v>
                </c:pt>
                <c:pt idx="61011">
                  <c:v>0.78420683894785426</c:v>
                </c:pt>
                <c:pt idx="61012">
                  <c:v>0.78758704083987097</c:v>
                </c:pt>
                <c:pt idx="61013">
                  <c:v>0.78758704083987097</c:v>
                </c:pt>
                <c:pt idx="61014">
                  <c:v>0.78758704083987097</c:v>
                </c:pt>
                <c:pt idx="61015">
                  <c:v>0.78758704083987097</c:v>
                </c:pt>
                <c:pt idx="61016">
                  <c:v>0.79772764651592065</c:v>
                </c:pt>
                <c:pt idx="61017">
                  <c:v>0.79772764651592065</c:v>
                </c:pt>
                <c:pt idx="61018">
                  <c:v>0.80786825219197056</c:v>
                </c:pt>
                <c:pt idx="61019">
                  <c:v>0.80786825219197056</c:v>
                </c:pt>
                <c:pt idx="61020">
                  <c:v>0.80786825219197056</c:v>
                </c:pt>
                <c:pt idx="61021">
                  <c:v>0.80448805029995396</c:v>
                </c:pt>
                <c:pt idx="61022">
                  <c:v>0.81124845408398716</c:v>
                </c:pt>
                <c:pt idx="61023">
                  <c:v>0.81124845408398716</c:v>
                </c:pt>
                <c:pt idx="61024">
                  <c:v>0.81462865597600387</c:v>
                </c:pt>
                <c:pt idx="61025">
                  <c:v>0.81462865597600387</c:v>
                </c:pt>
                <c:pt idx="61026">
                  <c:v>0.81800885786802036</c:v>
                </c:pt>
                <c:pt idx="61027">
                  <c:v>0.82476926165205366</c:v>
                </c:pt>
                <c:pt idx="61028">
                  <c:v>0.82814946354407026</c:v>
                </c:pt>
                <c:pt idx="61029">
                  <c:v>0.82476926165205366</c:v>
                </c:pt>
                <c:pt idx="61030">
                  <c:v>0.83490986732810357</c:v>
                </c:pt>
                <c:pt idx="61031">
                  <c:v>0.83490986732810357</c:v>
                </c:pt>
                <c:pt idx="61032">
                  <c:v>0.83152966543608686</c:v>
                </c:pt>
                <c:pt idx="61033">
                  <c:v>0.83829006922012006</c:v>
                </c:pt>
                <c:pt idx="61034">
                  <c:v>0.83152966543608686</c:v>
                </c:pt>
                <c:pt idx="61035">
                  <c:v>0.83829006922012006</c:v>
                </c:pt>
                <c:pt idx="61036">
                  <c:v>0.84505047300415326</c:v>
                </c:pt>
                <c:pt idx="61037">
                  <c:v>0.85181087678818657</c:v>
                </c:pt>
                <c:pt idx="61038">
                  <c:v>0.84505047300415326</c:v>
                </c:pt>
                <c:pt idx="61039">
                  <c:v>0.84843067489616986</c:v>
                </c:pt>
                <c:pt idx="61040">
                  <c:v>0.85519107868020305</c:v>
                </c:pt>
                <c:pt idx="61041">
                  <c:v>0.85519107868020305</c:v>
                </c:pt>
                <c:pt idx="61042">
                  <c:v>0.85519107868020305</c:v>
                </c:pt>
                <c:pt idx="61043">
                  <c:v>0.86195148246423636</c:v>
                </c:pt>
                <c:pt idx="61044">
                  <c:v>0.86533168435625296</c:v>
                </c:pt>
                <c:pt idx="61045">
                  <c:v>0.86871188624826956</c:v>
                </c:pt>
                <c:pt idx="61046">
                  <c:v>0.87885249192431947</c:v>
                </c:pt>
                <c:pt idx="61047">
                  <c:v>0.86871188624826956</c:v>
                </c:pt>
                <c:pt idx="61048">
                  <c:v>0.88561289570835267</c:v>
                </c:pt>
                <c:pt idx="61049">
                  <c:v>0.88561289570835267</c:v>
                </c:pt>
                <c:pt idx="61050">
                  <c:v>0.88561289570835267</c:v>
                </c:pt>
                <c:pt idx="61051">
                  <c:v>0.88899309760036926</c:v>
                </c:pt>
                <c:pt idx="61052">
                  <c:v>0.89913370327641917</c:v>
                </c:pt>
                <c:pt idx="61053">
                  <c:v>0.89913370327641917</c:v>
                </c:pt>
                <c:pt idx="61054">
                  <c:v>0.90251390516843566</c:v>
                </c:pt>
                <c:pt idx="61055">
                  <c:v>0.90251390516843566</c:v>
                </c:pt>
                <c:pt idx="61056">
                  <c:v>0.90927430895246897</c:v>
                </c:pt>
                <c:pt idx="61057">
                  <c:v>0.90927430895246897</c:v>
                </c:pt>
                <c:pt idx="61058">
                  <c:v>0.92279511652053536</c:v>
                </c:pt>
                <c:pt idx="61059">
                  <c:v>0.92617531841255207</c:v>
                </c:pt>
                <c:pt idx="61060">
                  <c:v>0.92955552030456867</c:v>
                </c:pt>
                <c:pt idx="61061">
                  <c:v>0.93293572219658516</c:v>
                </c:pt>
                <c:pt idx="61062">
                  <c:v>0.92279511652053536</c:v>
                </c:pt>
                <c:pt idx="61063">
                  <c:v>0.93293572219658516</c:v>
                </c:pt>
                <c:pt idx="61064">
                  <c:v>0.93631592408860187</c:v>
                </c:pt>
                <c:pt idx="61065">
                  <c:v>0.93631592408860187</c:v>
                </c:pt>
                <c:pt idx="61066">
                  <c:v>0.94307632787263507</c:v>
                </c:pt>
                <c:pt idx="61067">
                  <c:v>0.94983673165666838</c:v>
                </c:pt>
                <c:pt idx="61068">
                  <c:v>0.94983673165666838</c:v>
                </c:pt>
                <c:pt idx="61069">
                  <c:v>0.95659713544070157</c:v>
                </c:pt>
                <c:pt idx="61070">
                  <c:v>0.95321693354868486</c:v>
                </c:pt>
                <c:pt idx="61071">
                  <c:v>0.95997733733271806</c:v>
                </c:pt>
                <c:pt idx="61072">
                  <c:v>0.96335753922473477</c:v>
                </c:pt>
                <c:pt idx="61073">
                  <c:v>0.96335753922473477</c:v>
                </c:pt>
                <c:pt idx="61074">
                  <c:v>0.97687834679280128</c:v>
                </c:pt>
                <c:pt idx="61075">
                  <c:v>0.97687834679280128</c:v>
                </c:pt>
                <c:pt idx="61076">
                  <c:v>0.98363875057683448</c:v>
                </c:pt>
                <c:pt idx="61077">
                  <c:v>0.99039915436086778</c:v>
                </c:pt>
                <c:pt idx="61078">
                  <c:v>0.98701895246885107</c:v>
                </c:pt>
                <c:pt idx="61079">
                  <c:v>0.99039915436086778</c:v>
                </c:pt>
                <c:pt idx="61080">
                  <c:v>0.99377935625288427</c:v>
                </c:pt>
                <c:pt idx="61081">
                  <c:v>1.0005397600369175</c:v>
                </c:pt>
                <c:pt idx="61082">
                  <c:v>0.99377935625288427</c:v>
                </c:pt>
                <c:pt idx="61083">
                  <c:v>1.0039199619289343</c:v>
                </c:pt>
                <c:pt idx="61084">
                  <c:v>1.0106803657129675</c:v>
                </c:pt>
                <c:pt idx="61085">
                  <c:v>1.0140605676049841</c:v>
                </c:pt>
                <c:pt idx="61086">
                  <c:v>1.0140605676049841</c:v>
                </c:pt>
                <c:pt idx="61087">
                  <c:v>1.0208209713890173</c:v>
                </c:pt>
                <c:pt idx="61088">
                  <c:v>1.0242011732810337</c:v>
                </c:pt>
                <c:pt idx="61089">
                  <c:v>1.0343417789570837</c:v>
                </c:pt>
                <c:pt idx="61090">
                  <c:v>1.0377219808491003</c:v>
                </c:pt>
                <c:pt idx="61091">
                  <c:v>1.0411021827411169</c:v>
                </c:pt>
                <c:pt idx="61092">
                  <c:v>1.0411021827411169</c:v>
                </c:pt>
                <c:pt idx="61093">
                  <c:v>1.0411021827411169</c:v>
                </c:pt>
                <c:pt idx="61094">
                  <c:v>1.0478625865251501</c:v>
                </c:pt>
                <c:pt idx="61095">
                  <c:v>1.0478625865251501</c:v>
                </c:pt>
                <c:pt idx="61096">
                  <c:v>1.0546229903091833</c:v>
                </c:pt>
                <c:pt idx="61097">
                  <c:v>1.0580031922011999</c:v>
                </c:pt>
                <c:pt idx="61098">
                  <c:v>1.0613833940932167</c:v>
                </c:pt>
                <c:pt idx="61099">
                  <c:v>1.0681437978772499</c:v>
                </c:pt>
                <c:pt idx="61100">
                  <c:v>1.0613833940932167</c:v>
                </c:pt>
                <c:pt idx="61101">
                  <c:v>1.0715239997692663</c:v>
                </c:pt>
                <c:pt idx="61102">
                  <c:v>1.0749042016612831</c:v>
                </c:pt>
                <c:pt idx="61103">
                  <c:v>1.0782844035532997</c:v>
                </c:pt>
                <c:pt idx="61104">
                  <c:v>1.0782844035532997</c:v>
                </c:pt>
                <c:pt idx="61105">
                  <c:v>1.0816646054453163</c:v>
                </c:pt>
                <c:pt idx="61106">
                  <c:v>1.0951854130133827</c:v>
                </c:pt>
                <c:pt idx="61107">
                  <c:v>1.0985656149053993</c:v>
                </c:pt>
                <c:pt idx="61108">
                  <c:v>1.0884250092293495</c:v>
                </c:pt>
                <c:pt idx="61109">
                  <c:v>1.0918052111213661</c:v>
                </c:pt>
                <c:pt idx="61110">
                  <c:v>1.0985656149053993</c:v>
                </c:pt>
                <c:pt idx="61111">
                  <c:v>1.0918052111213661</c:v>
                </c:pt>
                <c:pt idx="61112">
                  <c:v>1.0985656149053993</c:v>
                </c:pt>
                <c:pt idx="61113">
                  <c:v>1.1087062205814491</c:v>
                </c:pt>
                <c:pt idx="61114">
                  <c:v>1.1087062205814491</c:v>
                </c:pt>
                <c:pt idx="61115">
                  <c:v>1.1019458167974159</c:v>
                </c:pt>
                <c:pt idx="61116">
                  <c:v>1.1087062205814491</c:v>
                </c:pt>
                <c:pt idx="61117">
                  <c:v>1.1087062205814491</c:v>
                </c:pt>
                <c:pt idx="61118">
                  <c:v>1.1120864224734657</c:v>
                </c:pt>
                <c:pt idx="61119">
                  <c:v>1.1087062205814491</c:v>
                </c:pt>
                <c:pt idx="61120">
                  <c:v>1.1188468262574991</c:v>
                </c:pt>
                <c:pt idx="61121">
                  <c:v>1.1120864224734657</c:v>
                </c:pt>
                <c:pt idx="61122">
                  <c:v>1.1188468262574991</c:v>
                </c:pt>
                <c:pt idx="61123">
                  <c:v>1.1222270281495155</c:v>
                </c:pt>
                <c:pt idx="61124">
                  <c:v>1.1289874319335487</c:v>
                </c:pt>
                <c:pt idx="61125">
                  <c:v>1.1289874319335487</c:v>
                </c:pt>
                <c:pt idx="61126">
                  <c:v>1.1289874319335487</c:v>
                </c:pt>
                <c:pt idx="61127">
                  <c:v>1.1357478357175821</c:v>
                </c:pt>
                <c:pt idx="61128">
                  <c:v>1.1357478357175821</c:v>
                </c:pt>
                <c:pt idx="61129">
                  <c:v>1.1357478357175821</c:v>
                </c:pt>
                <c:pt idx="61130">
                  <c:v>1.1391280376095987</c:v>
                </c:pt>
                <c:pt idx="61131">
                  <c:v>1.1458884413936319</c:v>
                </c:pt>
                <c:pt idx="61132">
                  <c:v>1.1458884413936319</c:v>
                </c:pt>
                <c:pt idx="61133">
                  <c:v>1.1357478357175821</c:v>
                </c:pt>
                <c:pt idx="61134">
                  <c:v>1.1323676338255655</c:v>
                </c:pt>
                <c:pt idx="61135">
                  <c:v>1.1357478357175821</c:v>
                </c:pt>
                <c:pt idx="61136">
                  <c:v>1.1357478357175821</c:v>
                </c:pt>
                <c:pt idx="61137">
                  <c:v>1.1357478357175821</c:v>
                </c:pt>
                <c:pt idx="61138">
                  <c:v>1.1357478357175821</c:v>
                </c:pt>
                <c:pt idx="61139">
                  <c:v>1.1289874319335487</c:v>
                </c:pt>
                <c:pt idx="61140">
                  <c:v>1.1289874319335487</c:v>
                </c:pt>
                <c:pt idx="61141">
                  <c:v>1.1323676338255655</c:v>
                </c:pt>
                <c:pt idx="61142">
                  <c:v>1.1323676338255655</c:v>
                </c:pt>
                <c:pt idx="61143">
                  <c:v>1.1256072300415323</c:v>
                </c:pt>
                <c:pt idx="61144">
                  <c:v>1.1222270281495155</c:v>
                </c:pt>
                <c:pt idx="61145">
                  <c:v>1.1222270281495155</c:v>
                </c:pt>
                <c:pt idx="61146">
                  <c:v>1.1154666243654823</c:v>
                </c:pt>
                <c:pt idx="61147">
                  <c:v>1.1087062205814491</c:v>
                </c:pt>
                <c:pt idx="61148">
                  <c:v>1.1087062205814491</c:v>
                </c:pt>
                <c:pt idx="61149">
                  <c:v>1.1019458167974159</c:v>
                </c:pt>
                <c:pt idx="61150">
                  <c:v>1.0951854130133827</c:v>
                </c:pt>
                <c:pt idx="61151">
                  <c:v>1.0850448073373329</c:v>
                </c:pt>
                <c:pt idx="61152">
                  <c:v>1.0816646054453163</c:v>
                </c:pt>
                <c:pt idx="61153">
                  <c:v>1.0782844035532997</c:v>
                </c:pt>
                <c:pt idx="61154">
                  <c:v>1.0681437978772499</c:v>
                </c:pt>
                <c:pt idx="61155">
                  <c:v>1.0613833940932167</c:v>
                </c:pt>
                <c:pt idx="61156">
                  <c:v>1.0580031922011999</c:v>
                </c:pt>
                <c:pt idx="61157">
                  <c:v>1.0512427884171667</c:v>
                </c:pt>
                <c:pt idx="61158">
                  <c:v>1.0478625865251501</c:v>
                </c:pt>
                <c:pt idx="61159">
                  <c:v>1.0411021827411169</c:v>
                </c:pt>
                <c:pt idx="61160">
                  <c:v>1.0309615770650671</c:v>
                </c:pt>
                <c:pt idx="61161">
                  <c:v>1.0275813751730505</c:v>
                </c:pt>
                <c:pt idx="61162">
                  <c:v>1.0174407694970005</c:v>
                </c:pt>
                <c:pt idx="61163">
                  <c:v>1.0106803657129675</c:v>
                </c:pt>
                <c:pt idx="61164">
                  <c:v>0.99377935625288427</c:v>
                </c:pt>
                <c:pt idx="61165">
                  <c:v>0.99039915436086778</c:v>
                </c:pt>
                <c:pt idx="61166">
                  <c:v>0.98701895246885107</c:v>
                </c:pt>
                <c:pt idx="61167">
                  <c:v>0.98025854868481777</c:v>
                </c:pt>
                <c:pt idx="61168">
                  <c:v>0.97349814490078457</c:v>
                </c:pt>
                <c:pt idx="61169">
                  <c:v>0.96335753922473477</c:v>
                </c:pt>
                <c:pt idx="61170">
                  <c:v>0.95321693354868486</c:v>
                </c:pt>
                <c:pt idx="61171">
                  <c:v>0.94645652976465167</c:v>
                </c:pt>
                <c:pt idx="61172">
                  <c:v>0.93293572219658516</c:v>
                </c:pt>
                <c:pt idx="61173">
                  <c:v>0.92617531841255207</c:v>
                </c:pt>
                <c:pt idx="61174">
                  <c:v>0.91603471273650217</c:v>
                </c:pt>
                <c:pt idx="61175">
                  <c:v>0.90589410706045237</c:v>
                </c:pt>
                <c:pt idx="61176">
                  <c:v>0.90251390516843566</c:v>
                </c:pt>
                <c:pt idx="61177">
                  <c:v>0.89913370327641917</c:v>
                </c:pt>
                <c:pt idx="61178">
                  <c:v>0.89237329949238597</c:v>
                </c:pt>
                <c:pt idx="61179">
                  <c:v>0.88223269381633607</c:v>
                </c:pt>
                <c:pt idx="61180">
                  <c:v>0.87547229003230276</c:v>
                </c:pt>
                <c:pt idx="61181">
                  <c:v>0.87209208814028627</c:v>
                </c:pt>
                <c:pt idx="61182">
                  <c:v>0.86195148246423636</c:v>
                </c:pt>
                <c:pt idx="61183">
                  <c:v>0.85181087678818657</c:v>
                </c:pt>
                <c:pt idx="61184">
                  <c:v>0.85181087678818657</c:v>
                </c:pt>
                <c:pt idx="61185">
                  <c:v>0.84167027111213677</c:v>
                </c:pt>
                <c:pt idx="61186">
                  <c:v>0.83152966543608686</c:v>
                </c:pt>
                <c:pt idx="61187">
                  <c:v>0.83152966543608686</c:v>
                </c:pt>
                <c:pt idx="61188">
                  <c:v>0.81462865597600387</c:v>
                </c:pt>
                <c:pt idx="61189">
                  <c:v>0.81124845408398716</c:v>
                </c:pt>
                <c:pt idx="61190">
                  <c:v>0.80448805029995396</c:v>
                </c:pt>
                <c:pt idx="61191">
                  <c:v>0.79434744462390416</c:v>
                </c:pt>
                <c:pt idx="61192">
                  <c:v>0.79096724273188745</c:v>
                </c:pt>
                <c:pt idx="61193">
                  <c:v>0.78420683894785426</c:v>
                </c:pt>
                <c:pt idx="61194">
                  <c:v>0.77406623327180446</c:v>
                </c:pt>
                <c:pt idx="61195">
                  <c:v>0.76730582948777126</c:v>
                </c:pt>
                <c:pt idx="61196">
                  <c:v>0.76730582948777126</c:v>
                </c:pt>
                <c:pt idx="61197">
                  <c:v>0.76054542570373795</c:v>
                </c:pt>
                <c:pt idx="61198">
                  <c:v>0.75378502191970476</c:v>
                </c:pt>
                <c:pt idx="61199">
                  <c:v>0.74702461813567156</c:v>
                </c:pt>
                <c:pt idx="61200">
                  <c:v>0.73688401245962176</c:v>
                </c:pt>
                <c:pt idx="61201">
                  <c:v>0.73688401245962176</c:v>
                </c:pt>
                <c:pt idx="61202">
                  <c:v>0.72336320489155526</c:v>
                </c:pt>
                <c:pt idx="61203">
                  <c:v>0.72336320489155526</c:v>
                </c:pt>
                <c:pt idx="61204">
                  <c:v>0.71998300299953855</c:v>
                </c:pt>
                <c:pt idx="61205">
                  <c:v>0.71998300299953855</c:v>
                </c:pt>
                <c:pt idx="61206">
                  <c:v>0.71660280110752206</c:v>
                </c:pt>
                <c:pt idx="61207">
                  <c:v>0.69970179164743884</c:v>
                </c:pt>
                <c:pt idx="61208">
                  <c:v>0.69970179164743884</c:v>
                </c:pt>
                <c:pt idx="61209">
                  <c:v>0.68956118597138916</c:v>
                </c:pt>
                <c:pt idx="61210">
                  <c:v>0.68280078218735585</c:v>
                </c:pt>
                <c:pt idx="61211">
                  <c:v>0.67942058029533914</c:v>
                </c:pt>
                <c:pt idx="61212">
                  <c:v>0.67604037840332265</c:v>
                </c:pt>
                <c:pt idx="61213">
                  <c:v>0.67266017651130605</c:v>
                </c:pt>
                <c:pt idx="61214">
                  <c:v>0.66927997461928945</c:v>
                </c:pt>
                <c:pt idx="61215">
                  <c:v>0.66251957083525614</c:v>
                </c:pt>
                <c:pt idx="61216">
                  <c:v>0.65913936894323955</c:v>
                </c:pt>
                <c:pt idx="61217">
                  <c:v>0.65237896515920635</c:v>
                </c:pt>
                <c:pt idx="61218">
                  <c:v>0.64561856137517315</c:v>
                </c:pt>
                <c:pt idx="61219">
                  <c:v>0.64223835948315644</c:v>
                </c:pt>
                <c:pt idx="61220">
                  <c:v>0.64561856137517315</c:v>
                </c:pt>
                <c:pt idx="61221">
                  <c:v>0.64223835948315644</c:v>
                </c:pt>
                <c:pt idx="61222">
                  <c:v>0.63885815759113984</c:v>
                </c:pt>
                <c:pt idx="61223">
                  <c:v>0.64223835948315644</c:v>
                </c:pt>
                <c:pt idx="61224">
                  <c:v>0.63209775380710675</c:v>
                </c:pt>
                <c:pt idx="61225">
                  <c:v>0.63209775380710675</c:v>
                </c:pt>
                <c:pt idx="61226">
                  <c:v>0.62871755191509004</c:v>
                </c:pt>
                <c:pt idx="61227">
                  <c:v>0.62533735002307345</c:v>
                </c:pt>
                <c:pt idx="61228">
                  <c:v>0.62871755191509004</c:v>
                </c:pt>
                <c:pt idx="61229">
                  <c:v>0.63209775380710675</c:v>
                </c:pt>
                <c:pt idx="61230">
                  <c:v>0.62533735002307345</c:v>
                </c:pt>
                <c:pt idx="61231">
                  <c:v>0.62195714813105685</c:v>
                </c:pt>
                <c:pt idx="61232">
                  <c:v>0.62195714813105685</c:v>
                </c:pt>
                <c:pt idx="61233">
                  <c:v>0.62195714813105685</c:v>
                </c:pt>
                <c:pt idx="61234">
                  <c:v>0.62195714813105685</c:v>
                </c:pt>
                <c:pt idx="61235">
                  <c:v>0.61857694623904025</c:v>
                </c:pt>
                <c:pt idx="61236">
                  <c:v>0.61519674434702365</c:v>
                </c:pt>
                <c:pt idx="61237">
                  <c:v>0.61857694623904025</c:v>
                </c:pt>
                <c:pt idx="61238">
                  <c:v>0.62195714813105685</c:v>
                </c:pt>
                <c:pt idx="61239">
                  <c:v>0.61519674434702365</c:v>
                </c:pt>
                <c:pt idx="61240">
                  <c:v>0.61857694623904025</c:v>
                </c:pt>
                <c:pt idx="61241">
                  <c:v>0.62871755191509004</c:v>
                </c:pt>
                <c:pt idx="61242">
                  <c:v>0.62195714813105685</c:v>
                </c:pt>
                <c:pt idx="61243">
                  <c:v>0.62195714813105685</c:v>
                </c:pt>
                <c:pt idx="61244">
                  <c:v>0.62195714813105685</c:v>
                </c:pt>
                <c:pt idx="61245">
                  <c:v>0.62195714813105685</c:v>
                </c:pt>
                <c:pt idx="61246">
                  <c:v>0.61857694623904025</c:v>
                </c:pt>
                <c:pt idx="61247">
                  <c:v>0.62195714813105685</c:v>
                </c:pt>
                <c:pt idx="61248">
                  <c:v>0.63209775380710675</c:v>
                </c:pt>
                <c:pt idx="61249">
                  <c:v>0.63209775380710675</c:v>
                </c:pt>
                <c:pt idx="61250">
                  <c:v>0.63209775380710675</c:v>
                </c:pt>
                <c:pt idx="61251">
                  <c:v>0.63885815759113984</c:v>
                </c:pt>
                <c:pt idx="61252">
                  <c:v>0.63885815759113984</c:v>
                </c:pt>
                <c:pt idx="61253">
                  <c:v>0.64223835948315644</c:v>
                </c:pt>
                <c:pt idx="61254">
                  <c:v>0.64561856137517315</c:v>
                </c:pt>
                <c:pt idx="61255">
                  <c:v>0.64223835948315644</c:v>
                </c:pt>
                <c:pt idx="61256">
                  <c:v>0.65237896515920635</c:v>
                </c:pt>
                <c:pt idx="61257">
                  <c:v>0.65913936894323955</c:v>
                </c:pt>
                <c:pt idx="61258">
                  <c:v>0.65913936894323955</c:v>
                </c:pt>
                <c:pt idx="61259">
                  <c:v>0.66251957083525614</c:v>
                </c:pt>
                <c:pt idx="61260">
                  <c:v>0.65913936894323955</c:v>
                </c:pt>
                <c:pt idx="61261">
                  <c:v>0.67942058029533914</c:v>
                </c:pt>
                <c:pt idx="61262">
                  <c:v>0.67942058029533914</c:v>
                </c:pt>
                <c:pt idx="61263">
                  <c:v>0.67942058029533914</c:v>
                </c:pt>
                <c:pt idx="61264">
                  <c:v>0.68618098407937245</c:v>
                </c:pt>
                <c:pt idx="61265">
                  <c:v>0.68956118597138916</c:v>
                </c:pt>
                <c:pt idx="61266">
                  <c:v>0.69632158975542235</c:v>
                </c:pt>
                <c:pt idx="61267">
                  <c:v>0.69632158975542235</c:v>
                </c:pt>
                <c:pt idx="61268">
                  <c:v>0.70308199353945555</c:v>
                </c:pt>
                <c:pt idx="61269">
                  <c:v>0.70646219543147215</c:v>
                </c:pt>
                <c:pt idx="61270">
                  <c:v>0.71660280110752206</c:v>
                </c:pt>
                <c:pt idx="61271">
                  <c:v>0.71660280110752206</c:v>
                </c:pt>
                <c:pt idx="61272">
                  <c:v>0.71660280110752206</c:v>
                </c:pt>
                <c:pt idx="61273">
                  <c:v>0.71322259921550535</c:v>
                </c:pt>
                <c:pt idx="61274">
                  <c:v>0.72674340678357185</c:v>
                </c:pt>
                <c:pt idx="61275">
                  <c:v>0.72336320489155526</c:v>
                </c:pt>
                <c:pt idx="61276">
                  <c:v>0.72674340678357185</c:v>
                </c:pt>
                <c:pt idx="61277">
                  <c:v>0.72674340678357185</c:v>
                </c:pt>
                <c:pt idx="61278">
                  <c:v>0.73012360867558856</c:v>
                </c:pt>
                <c:pt idx="61279">
                  <c:v>0.73688401245962176</c:v>
                </c:pt>
                <c:pt idx="61280">
                  <c:v>0.73012360867558856</c:v>
                </c:pt>
                <c:pt idx="61281">
                  <c:v>0.74026421435163825</c:v>
                </c:pt>
                <c:pt idx="61282">
                  <c:v>0.73688401245962176</c:v>
                </c:pt>
                <c:pt idx="61283">
                  <c:v>0.74364441624365496</c:v>
                </c:pt>
                <c:pt idx="61284">
                  <c:v>0.73688401245962176</c:v>
                </c:pt>
                <c:pt idx="61285">
                  <c:v>0.74702461813567156</c:v>
                </c:pt>
                <c:pt idx="61286">
                  <c:v>0.74364441624365496</c:v>
                </c:pt>
                <c:pt idx="61287">
                  <c:v>0.74364441624365496</c:v>
                </c:pt>
                <c:pt idx="61288">
                  <c:v>0.74702461813567156</c:v>
                </c:pt>
                <c:pt idx="61289">
                  <c:v>0.75040482002768816</c:v>
                </c:pt>
                <c:pt idx="61290">
                  <c:v>0.75040482002768816</c:v>
                </c:pt>
                <c:pt idx="61291">
                  <c:v>0.75716522381172147</c:v>
                </c:pt>
                <c:pt idx="61292">
                  <c:v>0.75716522381172147</c:v>
                </c:pt>
                <c:pt idx="61293">
                  <c:v>0.75716522381172147</c:v>
                </c:pt>
                <c:pt idx="61294">
                  <c:v>0.76054542570373795</c:v>
                </c:pt>
                <c:pt idx="61295">
                  <c:v>0.76730582948777126</c:v>
                </c:pt>
                <c:pt idx="61296">
                  <c:v>0.76730582948777126</c:v>
                </c:pt>
                <c:pt idx="61297">
                  <c:v>0.76730582948777126</c:v>
                </c:pt>
                <c:pt idx="61298">
                  <c:v>0.77406623327180446</c:v>
                </c:pt>
                <c:pt idx="61299">
                  <c:v>0.77406623327180446</c:v>
                </c:pt>
                <c:pt idx="61300">
                  <c:v>0.77406623327180446</c:v>
                </c:pt>
                <c:pt idx="61301">
                  <c:v>0.77744643516382095</c:v>
                </c:pt>
                <c:pt idx="61302">
                  <c:v>0.77406623327180446</c:v>
                </c:pt>
                <c:pt idx="61303">
                  <c:v>0.77744643516382095</c:v>
                </c:pt>
                <c:pt idx="61304">
                  <c:v>0.78420683894785426</c:v>
                </c:pt>
                <c:pt idx="61305">
                  <c:v>0.78758704083987097</c:v>
                </c:pt>
                <c:pt idx="61306">
                  <c:v>0.79096724273188745</c:v>
                </c:pt>
                <c:pt idx="61307">
                  <c:v>0.78758704083987097</c:v>
                </c:pt>
                <c:pt idx="61308">
                  <c:v>0.78758704083987097</c:v>
                </c:pt>
                <c:pt idx="61309">
                  <c:v>0.79434744462390416</c:v>
                </c:pt>
                <c:pt idx="61310">
                  <c:v>0.80448805029995396</c:v>
                </c:pt>
                <c:pt idx="61311">
                  <c:v>0.79772764651592065</c:v>
                </c:pt>
                <c:pt idx="61312">
                  <c:v>0.80448805029995396</c:v>
                </c:pt>
                <c:pt idx="61313">
                  <c:v>0.80786825219197056</c:v>
                </c:pt>
                <c:pt idx="61314">
                  <c:v>0.80448805029995396</c:v>
                </c:pt>
                <c:pt idx="61315">
                  <c:v>0.80448805029995396</c:v>
                </c:pt>
                <c:pt idx="61316">
                  <c:v>0.80786825219197056</c:v>
                </c:pt>
                <c:pt idx="61317">
                  <c:v>0.81124845408398716</c:v>
                </c:pt>
                <c:pt idx="61318">
                  <c:v>0.81124845408398716</c:v>
                </c:pt>
                <c:pt idx="61319">
                  <c:v>0.81800885786802036</c:v>
                </c:pt>
                <c:pt idx="61320">
                  <c:v>0.81800885786802036</c:v>
                </c:pt>
                <c:pt idx="61321">
                  <c:v>0.81800885786802036</c:v>
                </c:pt>
                <c:pt idx="61322">
                  <c:v>0.82814946354407026</c:v>
                </c:pt>
                <c:pt idx="61323">
                  <c:v>0.83152966543608686</c:v>
                </c:pt>
                <c:pt idx="61324">
                  <c:v>0.84167027111213677</c:v>
                </c:pt>
                <c:pt idx="61325">
                  <c:v>0.85181087678818657</c:v>
                </c:pt>
                <c:pt idx="61326">
                  <c:v>0.85519107868020305</c:v>
                </c:pt>
                <c:pt idx="61327">
                  <c:v>0.86533168435625296</c:v>
                </c:pt>
                <c:pt idx="61328">
                  <c:v>0.87547229003230276</c:v>
                </c:pt>
                <c:pt idx="61329">
                  <c:v>0.87885249192431947</c:v>
                </c:pt>
                <c:pt idx="61330">
                  <c:v>0.88223269381633607</c:v>
                </c:pt>
                <c:pt idx="61331">
                  <c:v>0.88223269381633607</c:v>
                </c:pt>
                <c:pt idx="61332">
                  <c:v>0.88561289570835267</c:v>
                </c:pt>
                <c:pt idx="61333">
                  <c:v>0.87885249192431947</c:v>
                </c:pt>
                <c:pt idx="61334">
                  <c:v>0.88223269381633607</c:v>
                </c:pt>
                <c:pt idx="61335">
                  <c:v>0.88223269381633607</c:v>
                </c:pt>
                <c:pt idx="61336">
                  <c:v>0.88223269381633607</c:v>
                </c:pt>
                <c:pt idx="61337">
                  <c:v>0.88561289570835267</c:v>
                </c:pt>
                <c:pt idx="61338">
                  <c:v>0.88561289570835267</c:v>
                </c:pt>
                <c:pt idx="61339">
                  <c:v>0.88223269381633607</c:v>
                </c:pt>
                <c:pt idx="61340">
                  <c:v>0.88899309760036926</c:v>
                </c:pt>
                <c:pt idx="61341">
                  <c:v>0.88561289570835267</c:v>
                </c:pt>
                <c:pt idx="61342">
                  <c:v>0.89913370327641917</c:v>
                </c:pt>
                <c:pt idx="61343">
                  <c:v>0.89575350138440246</c:v>
                </c:pt>
                <c:pt idx="61344">
                  <c:v>0.89575350138440246</c:v>
                </c:pt>
                <c:pt idx="61345">
                  <c:v>0.90251390516843566</c:v>
                </c:pt>
                <c:pt idx="61346">
                  <c:v>0.90251390516843566</c:v>
                </c:pt>
                <c:pt idx="61347">
                  <c:v>0.90589410706045237</c:v>
                </c:pt>
                <c:pt idx="61348">
                  <c:v>0.91265451084448568</c:v>
                </c:pt>
                <c:pt idx="61349">
                  <c:v>0.91265451084448568</c:v>
                </c:pt>
                <c:pt idx="61350">
                  <c:v>0.91603471273650217</c:v>
                </c:pt>
                <c:pt idx="61351">
                  <c:v>0.92955552030456867</c:v>
                </c:pt>
                <c:pt idx="61352">
                  <c:v>0.92617531841255207</c:v>
                </c:pt>
                <c:pt idx="61353">
                  <c:v>0.92617531841255207</c:v>
                </c:pt>
                <c:pt idx="61354">
                  <c:v>0.92955552030456867</c:v>
                </c:pt>
                <c:pt idx="61355">
                  <c:v>0.92617531841255207</c:v>
                </c:pt>
                <c:pt idx="61356">
                  <c:v>0.93631592408860187</c:v>
                </c:pt>
                <c:pt idx="61357">
                  <c:v>0.93631592408860187</c:v>
                </c:pt>
                <c:pt idx="61358">
                  <c:v>0.94307632787263507</c:v>
                </c:pt>
                <c:pt idx="61359">
                  <c:v>0.94307632787263507</c:v>
                </c:pt>
                <c:pt idx="61360">
                  <c:v>0.94645652976465167</c:v>
                </c:pt>
                <c:pt idx="61361">
                  <c:v>0.95997733733271806</c:v>
                </c:pt>
                <c:pt idx="61362">
                  <c:v>0.96335753922473477</c:v>
                </c:pt>
                <c:pt idx="61363">
                  <c:v>0.98701895246885107</c:v>
                </c:pt>
                <c:pt idx="61364">
                  <c:v>0.99377935625288427</c:v>
                </c:pt>
                <c:pt idx="61365">
                  <c:v>1.0039199619289343</c:v>
                </c:pt>
                <c:pt idx="61366">
                  <c:v>1.0106803657129675</c:v>
                </c:pt>
                <c:pt idx="61367">
                  <c:v>1.0174407694970005</c:v>
                </c:pt>
                <c:pt idx="61368">
                  <c:v>1.0208209713890173</c:v>
                </c:pt>
                <c:pt idx="61369">
                  <c:v>1.0242011732810337</c:v>
                </c:pt>
                <c:pt idx="61370">
                  <c:v>1.0242011732810337</c:v>
                </c:pt>
                <c:pt idx="61371">
                  <c:v>1.0242011732810337</c:v>
                </c:pt>
                <c:pt idx="61372">
                  <c:v>1.0208209713890173</c:v>
                </c:pt>
                <c:pt idx="61373">
                  <c:v>1.0242011732810337</c:v>
                </c:pt>
                <c:pt idx="61374">
                  <c:v>1.0208209713890173</c:v>
                </c:pt>
                <c:pt idx="61375">
                  <c:v>1.0343417789570837</c:v>
                </c:pt>
                <c:pt idx="61376">
                  <c:v>1.0309615770650671</c:v>
                </c:pt>
                <c:pt idx="61377">
                  <c:v>1.0309615770650671</c:v>
                </c:pt>
                <c:pt idx="61378">
                  <c:v>1.0309615770650671</c:v>
                </c:pt>
                <c:pt idx="61379">
                  <c:v>1.0411021827411169</c:v>
                </c:pt>
                <c:pt idx="61380">
                  <c:v>1.0411021827411169</c:v>
                </c:pt>
                <c:pt idx="61381">
                  <c:v>1.0411021827411169</c:v>
                </c:pt>
                <c:pt idx="61382">
                  <c:v>1.0478625865251501</c:v>
                </c:pt>
                <c:pt idx="61383">
                  <c:v>1.0478625865251501</c:v>
                </c:pt>
                <c:pt idx="61384">
                  <c:v>1.0478625865251501</c:v>
                </c:pt>
                <c:pt idx="61385">
                  <c:v>1.0546229903091833</c:v>
                </c:pt>
                <c:pt idx="61386">
                  <c:v>1.0613833940932167</c:v>
                </c:pt>
                <c:pt idx="61387">
                  <c:v>1.0647635959852331</c:v>
                </c:pt>
                <c:pt idx="61388">
                  <c:v>1.0647635959852331</c:v>
                </c:pt>
                <c:pt idx="61389">
                  <c:v>1.0681437978772499</c:v>
                </c:pt>
                <c:pt idx="61390">
                  <c:v>1.0749042016612831</c:v>
                </c:pt>
                <c:pt idx="61391">
                  <c:v>1.0816646054453163</c:v>
                </c:pt>
                <c:pt idx="61392">
                  <c:v>1.0782844035532997</c:v>
                </c:pt>
                <c:pt idx="61393">
                  <c:v>1.0816646054453163</c:v>
                </c:pt>
                <c:pt idx="61394">
                  <c:v>1.0816646054453163</c:v>
                </c:pt>
                <c:pt idx="61395">
                  <c:v>1.0884250092293495</c:v>
                </c:pt>
                <c:pt idx="61396">
                  <c:v>1.0918052111213661</c:v>
                </c:pt>
                <c:pt idx="61397">
                  <c:v>1.0985656149053993</c:v>
                </c:pt>
                <c:pt idx="61398">
                  <c:v>1.1019458167974159</c:v>
                </c:pt>
                <c:pt idx="61399">
                  <c:v>1.0985656149053993</c:v>
                </c:pt>
                <c:pt idx="61400">
                  <c:v>1.1053260186894325</c:v>
                </c:pt>
                <c:pt idx="61401">
                  <c:v>1.1019458167974159</c:v>
                </c:pt>
                <c:pt idx="61402">
                  <c:v>1.1120864224734657</c:v>
                </c:pt>
                <c:pt idx="61403">
                  <c:v>1.1087062205814491</c:v>
                </c:pt>
                <c:pt idx="61404">
                  <c:v>1.1154666243654823</c:v>
                </c:pt>
                <c:pt idx="61405">
                  <c:v>1.1154666243654823</c:v>
                </c:pt>
                <c:pt idx="61406">
                  <c:v>1.1087062205814491</c:v>
                </c:pt>
                <c:pt idx="61407">
                  <c:v>1.1019458167974159</c:v>
                </c:pt>
                <c:pt idx="61408">
                  <c:v>1.1087062205814491</c:v>
                </c:pt>
                <c:pt idx="61409">
                  <c:v>1.1053260186894325</c:v>
                </c:pt>
                <c:pt idx="61410">
                  <c:v>1.1188468262574991</c:v>
                </c:pt>
                <c:pt idx="61411">
                  <c:v>1.1120864224734657</c:v>
                </c:pt>
                <c:pt idx="61412">
                  <c:v>1.1188468262574991</c:v>
                </c:pt>
                <c:pt idx="61413">
                  <c:v>1.1154666243654823</c:v>
                </c:pt>
                <c:pt idx="61414">
                  <c:v>1.1087062205814491</c:v>
                </c:pt>
                <c:pt idx="61415">
                  <c:v>1.1188468262574991</c:v>
                </c:pt>
                <c:pt idx="61416">
                  <c:v>1.1154666243654823</c:v>
                </c:pt>
                <c:pt idx="61417">
                  <c:v>1.1087062205814491</c:v>
                </c:pt>
                <c:pt idx="61418">
                  <c:v>1.1154666243654823</c:v>
                </c:pt>
                <c:pt idx="61419">
                  <c:v>1.1120864224734657</c:v>
                </c:pt>
                <c:pt idx="61420">
                  <c:v>1.1154666243654823</c:v>
                </c:pt>
                <c:pt idx="61421">
                  <c:v>1.1087062205814491</c:v>
                </c:pt>
                <c:pt idx="61422">
                  <c:v>1.1087062205814491</c:v>
                </c:pt>
                <c:pt idx="61423">
                  <c:v>1.1087062205814491</c:v>
                </c:pt>
                <c:pt idx="61424">
                  <c:v>1.1087062205814491</c:v>
                </c:pt>
                <c:pt idx="61425">
                  <c:v>1.1019458167974159</c:v>
                </c:pt>
                <c:pt idx="61426">
                  <c:v>1.0884250092293495</c:v>
                </c:pt>
                <c:pt idx="61427">
                  <c:v>1.0985656149053993</c:v>
                </c:pt>
                <c:pt idx="61428">
                  <c:v>1.0884250092293495</c:v>
                </c:pt>
                <c:pt idx="61429">
                  <c:v>1.0749042016612831</c:v>
                </c:pt>
                <c:pt idx="61430">
                  <c:v>1.0782844035532997</c:v>
                </c:pt>
                <c:pt idx="61431">
                  <c:v>1.0715239997692663</c:v>
                </c:pt>
                <c:pt idx="61432">
                  <c:v>1.0681437978772499</c:v>
                </c:pt>
                <c:pt idx="61433">
                  <c:v>1.0681437978772499</c:v>
                </c:pt>
                <c:pt idx="61434">
                  <c:v>1.0512427884171667</c:v>
                </c:pt>
                <c:pt idx="61435">
                  <c:v>1.0478625865251501</c:v>
                </c:pt>
                <c:pt idx="61436">
                  <c:v>1.0411021827411169</c:v>
                </c:pt>
                <c:pt idx="61437">
                  <c:v>1.0377219808491003</c:v>
                </c:pt>
                <c:pt idx="61438">
                  <c:v>1.0309615770650671</c:v>
                </c:pt>
                <c:pt idx="61439">
                  <c:v>1.0242011732810337</c:v>
                </c:pt>
                <c:pt idx="61440">
                  <c:v>1.0208209713890173</c:v>
                </c:pt>
                <c:pt idx="61441">
                  <c:v>1.0106803657129675</c:v>
                </c:pt>
                <c:pt idx="61442">
                  <c:v>1.0039199619289343</c:v>
                </c:pt>
                <c:pt idx="61443">
                  <c:v>0.99377935625288427</c:v>
                </c:pt>
                <c:pt idx="61444">
                  <c:v>0.99039915436086778</c:v>
                </c:pt>
                <c:pt idx="61445">
                  <c:v>0.98025854868481777</c:v>
                </c:pt>
                <c:pt idx="61446">
                  <c:v>0.97011794300876808</c:v>
                </c:pt>
                <c:pt idx="61447">
                  <c:v>0.96335753922473477</c:v>
                </c:pt>
                <c:pt idx="61448">
                  <c:v>0.95321693354868486</c:v>
                </c:pt>
                <c:pt idx="61449">
                  <c:v>0.95321693354868486</c:v>
                </c:pt>
                <c:pt idx="61450">
                  <c:v>0.94983673165666838</c:v>
                </c:pt>
                <c:pt idx="61451">
                  <c:v>0.94307632787263507</c:v>
                </c:pt>
                <c:pt idx="61452">
                  <c:v>0.92279511652053536</c:v>
                </c:pt>
                <c:pt idx="61453">
                  <c:v>0.92617531841255207</c:v>
                </c:pt>
                <c:pt idx="61454">
                  <c:v>0.91603471273650217</c:v>
                </c:pt>
                <c:pt idx="61455">
                  <c:v>0.91603471273650217</c:v>
                </c:pt>
                <c:pt idx="61456">
                  <c:v>0.90589410706045237</c:v>
                </c:pt>
                <c:pt idx="61457">
                  <c:v>0.89575350138440246</c:v>
                </c:pt>
                <c:pt idx="61458">
                  <c:v>0.90251390516843566</c:v>
                </c:pt>
                <c:pt idx="61459">
                  <c:v>0.88223269381633607</c:v>
                </c:pt>
                <c:pt idx="61460">
                  <c:v>0.88223269381633607</c:v>
                </c:pt>
                <c:pt idx="61461">
                  <c:v>0.87209208814028627</c:v>
                </c:pt>
                <c:pt idx="61462">
                  <c:v>0.87209208814028627</c:v>
                </c:pt>
                <c:pt idx="61463">
                  <c:v>0.86195148246423636</c:v>
                </c:pt>
                <c:pt idx="61464">
                  <c:v>0.85857128057221976</c:v>
                </c:pt>
                <c:pt idx="61465">
                  <c:v>0.85519107868020305</c:v>
                </c:pt>
                <c:pt idx="61466">
                  <c:v>0.85181087678818657</c:v>
                </c:pt>
                <c:pt idx="61467">
                  <c:v>0.84505047300415326</c:v>
                </c:pt>
                <c:pt idx="61468">
                  <c:v>0.84505047300415326</c:v>
                </c:pt>
                <c:pt idx="61469">
                  <c:v>0.85181087678818657</c:v>
                </c:pt>
                <c:pt idx="61470">
                  <c:v>0.84167027111213677</c:v>
                </c:pt>
                <c:pt idx="61471">
                  <c:v>0.84505047300415326</c:v>
                </c:pt>
                <c:pt idx="61472">
                  <c:v>0.83490986732810357</c:v>
                </c:pt>
                <c:pt idx="61473">
                  <c:v>0.83490986732810357</c:v>
                </c:pt>
                <c:pt idx="61474">
                  <c:v>0.83152966543608686</c:v>
                </c:pt>
                <c:pt idx="61475">
                  <c:v>0.83490986732810357</c:v>
                </c:pt>
                <c:pt idx="61476">
                  <c:v>0.81462865597600387</c:v>
                </c:pt>
                <c:pt idx="61477">
                  <c:v>0.80448805029995396</c:v>
                </c:pt>
                <c:pt idx="61478">
                  <c:v>0.80110784840793736</c:v>
                </c:pt>
                <c:pt idx="61479">
                  <c:v>0.80110784840793736</c:v>
                </c:pt>
                <c:pt idx="61480">
                  <c:v>0.79772764651592065</c:v>
                </c:pt>
                <c:pt idx="61481">
                  <c:v>0.78758704083987097</c:v>
                </c:pt>
                <c:pt idx="61482">
                  <c:v>0.78758704083987097</c:v>
                </c:pt>
                <c:pt idx="61483">
                  <c:v>0.77068603137978775</c:v>
                </c:pt>
                <c:pt idx="61484">
                  <c:v>0.76730582948777126</c:v>
                </c:pt>
                <c:pt idx="61485">
                  <c:v>0.76730582948777126</c:v>
                </c:pt>
                <c:pt idx="61486">
                  <c:v>0.75716522381172147</c:v>
                </c:pt>
                <c:pt idx="61487">
                  <c:v>0.75378502191970476</c:v>
                </c:pt>
                <c:pt idx="61488">
                  <c:v>0.74702461813567156</c:v>
                </c:pt>
                <c:pt idx="61489">
                  <c:v>0.74026421435163825</c:v>
                </c:pt>
                <c:pt idx="61490">
                  <c:v>0.73012360867558856</c:v>
                </c:pt>
                <c:pt idx="61491">
                  <c:v>0.72674340678357185</c:v>
                </c:pt>
                <c:pt idx="61492">
                  <c:v>0.72674340678357185</c:v>
                </c:pt>
                <c:pt idx="61493">
                  <c:v>0.71660280110752206</c:v>
                </c:pt>
                <c:pt idx="61494">
                  <c:v>0.71998300299953855</c:v>
                </c:pt>
                <c:pt idx="61495">
                  <c:v>0.71660280110752206</c:v>
                </c:pt>
                <c:pt idx="61496">
                  <c:v>0.71322259921550535</c:v>
                </c:pt>
                <c:pt idx="61497">
                  <c:v>0.70984239732348886</c:v>
                </c:pt>
                <c:pt idx="61498">
                  <c:v>0.69970179164743884</c:v>
                </c:pt>
                <c:pt idx="61499">
                  <c:v>0.69970179164743884</c:v>
                </c:pt>
                <c:pt idx="61500">
                  <c:v>0.69632158975542235</c:v>
                </c:pt>
                <c:pt idx="61501">
                  <c:v>0.68956118597138916</c:v>
                </c:pt>
                <c:pt idx="61502">
                  <c:v>0.68618098407937245</c:v>
                </c:pt>
                <c:pt idx="61503">
                  <c:v>0.68956118597138916</c:v>
                </c:pt>
                <c:pt idx="61504">
                  <c:v>0.68618098407937245</c:v>
                </c:pt>
                <c:pt idx="61505">
                  <c:v>0.67604037840332265</c:v>
                </c:pt>
                <c:pt idx="61506">
                  <c:v>0.67604037840332265</c:v>
                </c:pt>
                <c:pt idx="61507">
                  <c:v>0.67942058029533914</c:v>
                </c:pt>
                <c:pt idx="61508">
                  <c:v>0.66589977272727285</c:v>
                </c:pt>
                <c:pt idx="61509">
                  <c:v>0.66589977272727285</c:v>
                </c:pt>
                <c:pt idx="61510">
                  <c:v>0.66251957083525614</c:v>
                </c:pt>
                <c:pt idx="61511">
                  <c:v>0.66589977272727285</c:v>
                </c:pt>
                <c:pt idx="61512">
                  <c:v>0.66589977272727285</c:v>
                </c:pt>
                <c:pt idx="61513">
                  <c:v>0.65913936894323955</c:v>
                </c:pt>
                <c:pt idx="61514">
                  <c:v>0.65575916705122295</c:v>
                </c:pt>
                <c:pt idx="61515">
                  <c:v>0.65237896515920635</c:v>
                </c:pt>
                <c:pt idx="61516">
                  <c:v>0.65237896515920635</c:v>
                </c:pt>
                <c:pt idx="61517">
                  <c:v>0.64223835948315644</c:v>
                </c:pt>
                <c:pt idx="61518">
                  <c:v>0.64561856137517315</c:v>
                </c:pt>
                <c:pt idx="61519">
                  <c:v>0.64899876326718975</c:v>
                </c:pt>
                <c:pt idx="61520">
                  <c:v>0.64223835948315644</c:v>
                </c:pt>
                <c:pt idx="61521">
                  <c:v>0.64223835948315644</c:v>
                </c:pt>
                <c:pt idx="61522">
                  <c:v>0.64223835948315644</c:v>
                </c:pt>
                <c:pt idx="61523">
                  <c:v>0.64223835948315644</c:v>
                </c:pt>
                <c:pt idx="61524">
                  <c:v>0.63547795569912324</c:v>
                </c:pt>
                <c:pt idx="61525">
                  <c:v>0.63885815759113984</c:v>
                </c:pt>
                <c:pt idx="61526">
                  <c:v>0.63209775380710675</c:v>
                </c:pt>
                <c:pt idx="61527">
                  <c:v>0.62871755191509004</c:v>
                </c:pt>
                <c:pt idx="61528">
                  <c:v>0.63885815759113984</c:v>
                </c:pt>
                <c:pt idx="61529">
                  <c:v>0.63885815759113984</c:v>
                </c:pt>
                <c:pt idx="61530">
                  <c:v>0.63547795569912324</c:v>
                </c:pt>
                <c:pt idx="61531">
                  <c:v>0.62871755191509004</c:v>
                </c:pt>
                <c:pt idx="61532">
                  <c:v>0.63885815759113984</c:v>
                </c:pt>
                <c:pt idx="61533">
                  <c:v>0.63209775380710675</c:v>
                </c:pt>
                <c:pt idx="61534">
                  <c:v>0.63209775380710675</c:v>
                </c:pt>
                <c:pt idx="61535">
                  <c:v>0.63209775380710675</c:v>
                </c:pt>
                <c:pt idx="61536">
                  <c:v>0.63209775380710675</c:v>
                </c:pt>
                <c:pt idx="61537">
                  <c:v>0.63209775380710675</c:v>
                </c:pt>
                <c:pt idx="61538">
                  <c:v>0.63547795569912324</c:v>
                </c:pt>
                <c:pt idx="61539">
                  <c:v>0.63885815759113984</c:v>
                </c:pt>
                <c:pt idx="61540">
                  <c:v>0.63885815759113984</c:v>
                </c:pt>
                <c:pt idx="61541">
                  <c:v>0.63209775380710675</c:v>
                </c:pt>
                <c:pt idx="61542">
                  <c:v>0.63885815759113984</c:v>
                </c:pt>
                <c:pt idx="61543">
                  <c:v>0.63547795569912324</c:v>
                </c:pt>
                <c:pt idx="61544">
                  <c:v>0.63885815759113984</c:v>
                </c:pt>
                <c:pt idx="61545">
                  <c:v>0.64899876326718975</c:v>
                </c:pt>
                <c:pt idx="61546">
                  <c:v>0.64899876326718975</c:v>
                </c:pt>
                <c:pt idx="61547">
                  <c:v>0.65237896515920635</c:v>
                </c:pt>
                <c:pt idx="61548">
                  <c:v>0.65575916705122295</c:v>
                </c:pt>
                <c:pt idx="61549">
                  <c:v>0.66251957083525614</c:v>
                </c:pt>
                <c:pt idx="61550">
                  <c:v>0.65913936894323955</c:v>
                </c:pt>
                <c:pt idx="61551">
                  <c:v>0.66927997461928945</c:v>
                </c:pt>
                <c:pt idx="61552">
                  <c:v>0.67604037840332265</c:v>
                </c:pt>
                <c:pt idx="61553">
                  <c:v>0.67942058029533914</c:v>
                </c:pt>
                <c:pt idx="61554">
                  <c:v>0.68956118597138916</c:v>
                </c:pt>
                <c:pt idx="61555">
                  <c:v>0.69632158975542235</c:v>
                </c:pt>
                <c:pt idx="61556">
                  <c:v>0.69970179164743884</c:v>
                </c:pt>
                <c:pt idx="61557">
                  <c:v>0.70646219543147215</c:v>
                </c:pt>
                <c:pt idx="61558">
                  <c:v>0.70646219543147215</c:v>
                </c:pt>
                <c:pt idx="61559">
                  <c:v>0.70646219543147215</c:v>
                </c:pt>
                <c:pt idx="61560">
                  <c:v>0.70646219543147215</c:v>
                </c:pt>
                <c:pt idx="61561">
                  <c:v>0.70984239732348886</c:v>
                </c:pt>
                <c:pt idx="61562">
                  <c:v>0.71660280110752206</c:v>
                </c:pt>
                <c:pt idx="61563">
                  <c:v>0.71998300299953855</c:v>
                </c:pt>
                <c:pt idx="61564">
                  <c:v>0.71660280110752206</c:v>
                </c:pt>
                <c:pt idx="61565">
                  <c:v>0.71322259921550535</c:v>
                </c:pt>
                <c:pt idx="61566">
                  <c:v>0.72674340678357185</c:v>
                </c:pt>
                <c:pt idx="61567">
                  <c:v>0.72674340678357185</c:v>
                </c:pt>
                <c:pt idx="61568">
                  <c:v>0.72674340678357185</c:v>
                </c:pt>
                <c:pt idx="61569">
                  <c:v>0.73012360867558856</c:v>
                </c:pt>
                <c:pt idx="61570">
                  <c:v>0.73012360867558856</c:v>
                </c:pt>
                <c:pt idx="61571">
                  <c:v>0.73350381056760505</c:v>
                </c:pt>
                <c:pt idx="61572">
                  <c:v>0.74026421435163825</c:v>
                </c:pt>
                <c:pt idx="61573">
                  <c:v>0.73012360867558856</c:v>
                </c:pt>
                <c:pt idx="61574">
                  <c:v>0.74026421435163825</c:v>
                </c:pt>
                <c:pt idx="61575">
                  <c:v>0.74026421435163825</c:v>
                </c:pt>
                <c:pt idx="61576">
                  <c:v>0.74364441624365496</c:v>
                </c:pt>
                <c:pt idx="61577">
                  <c:v>0.74026421435163825</c:v>
                </c:pt>
                <c:pt idx="61578">
                  <c:v>0.73688401245962176</c:v>
                </c:pt>
                <c:pt idx="61579">
                  <c:v>0.74026421435163825</c:v>
                </c:pt>
                <c:pt idx="61580">
                  <c:v>0.74364441624365496</c:v>
                </c:pt>
                <c:pt idx="61581">
                  <c:v>0.74026421435163825</c:v>
                </c:pt>
                <c:pt idx="61582">
                  <c:v>0.74702461813567156</c:v>
                </c:pt>
                <c:pt idx="61583">
                  <c:v>0.75040482002768816</c:v>
                </c:pt>
                <c:pt idx="61584">
                  <c:v>0.75040482002768816</c:v>
                </c:pt>
                <c:pt idx="61585">
                  <c:v>0.75378502191970476</c:v>
                </c:pt>
                <c:pt idx="61586">
                  <c:v>0.75716522381172147</c:v>
                </c:pt>
                <c:pt idx="61587">
                  <c:v>0.76054542570373795</c:v>
                </c:pt>
                <c:pt idx="61588">
                  <c:v>0.76392562759575455</c:v>
                </c:pt>
                <c:pt idx="61589">
                  <c:v>0.75040482002768816</c:v>
                </c:pt>
                <c:pt idx="61590">
                  <c:v>0.75716522381172147</c:v>
                </c:pt>
                <c:pt idx="61591">
                  <c:v>0.76054542570373795</c:v>
                </c:pt>
                <c:pt idx="61592">
                  <c:v>0.76054542570373795</c:v>
                </c:pt>
                <c:pt idx="61593">
                  <c:v>0.75716522381172147</c:v>
                </c:pt>
                <c:pt idx="61594">
                  <c:v>0.76054542570373795</c:v>
                </c:pt>
                <c:pt idx="61595">
                  <c:v>0.77068603137978775</c:v>
                </c:pt>
                <c:pt idx="61596">
                  <c:v>0.77068603137978775</c:v>
                </c:pt>
                <c:pt idx="61597">
                  <c:v>0.77744643516382095</c:v>
                </c:pt>
                <c:pt idx="61598">
                  <c:v>0.77744643516382095</c:v>
                </c:pt>
                <c:pt idx="61599">
                  <c:v>0.77068603137978775</c:v>
                </c:pt>
                <c:pt idx="61600">
                  <c:v>0.77406623327180446</c:v>
                </c:pt>
                <c:pt idx="61601">
                  <c:v>0.77744643516382095</c:v>
                </c:pt>
                <c:pt idx="61602">
                  <c:v>0.77068603137978775</c:v>
                </c:pt>
                <c:pt idx="61603">
                  <c:v>0.77744643516382095</c:v>
                </c:pt>
                <c:pt idx="61604">
                  <c:v>0.77744643516382095</c:v>
                </c:pt>
                <c:pt idx="61605">
                  <c:v>0.78758704083987097</c:v>
                </c:pt>
                <c:pt idx="61606">
                  <c:v>0.78420683894785426</c:v>
                </c:pt>
                <c:pt idx="61607">
                  <c:v>0.78420683894785426</c:v>
                </c:pt>
                <c:pt idx="61608">
                  <c:v>0.79434744462390416</c:v>
                </c:pt>
                <c:pt idx="61609">
                  <c:v>0.79096724273188745</c:v>
                </c:pt>
                <c:pt idx="61610">
                  <c:v>0.79434744462390416</c:v>
                </c:pt>
                <c:pt idx="61611">
                  <c:v>0.79772764651592065</c:v>
                </c:pt>
                <c:pt idx="61612">
                  <c:v>0.80448805029995396</c:v>
                </c:pt>
                <c:pt idx="61613">
                  <c:v>0.80786825219197056</c:v>
                </c:pt>
                <c:pt idx="61614">
                  <c:v>0.80786825219197056</c:v>
                </c:pt>
                <c:pt idx="61615">
                  <c:v>0.80786825219197056</c:v>
                </c:pt>
                <c:pt idx="61616">
                  <c:v>0.80448805029995396</c:v>
                </c:pt>
                <c:pt idx="61617">
                  <c:v>0.81124845408398716</c:v>
                </c:pt>
                <c:pt idx="61618">
                  <c:v>0.81462865597600387</c:v>
                </c:pt>
                <c:pt idx="61619">
                  <c:v>0.81462865597600387</c:v>
                </c:pt>
                <c:pt idx="61620">
                  <c:v>0.82138905976003707</c:v>
                </c:pt>
                <c:pt idx="61621">
                  <c:v>0.81462865597600387</c:v>
                </c:pt>
                <c:pt idx="61622">
                  <c:v>0.81800885786802036</c:v>
                </c:pt>
                <c:pt idx="61623">
                  <c:v>0.81800885786802036</c:v>
                </c:pt>
                <c:pt idx="61624">
                  <c:v>0.83152966543608686</c:v>
                </c:pt>
                <c:pt idx="61625">
                  <c:v>0.83490986732810357</c:v>
                </c:pt>
                <c:pt idx="61626">
                  <c:v>0.83829006922012006</c:v>
                </c:pt>
                <c:pt idx="61627">
                  <c:v>0.84843067489616986</c:v>
                </c:pt>
                <c:pt idx="61628">
                  <c:v>0.84843067489616986</c:v>
                </c:pt>
                <c:pt idx="61629">
                  <c:v>0.85519107868020305</c:v>
                </c:pt>
                <c:pt idx="61630">
                  <c:v>0.86195148246423636</c:v>
                </c:pt>
                <c:pt idx="61631">
                  <c:v>0.86533168435625296</c:v>
                </c:pt>
                <c:pt idx="61632">
                  <c:v>0.86871188624826956</c:v>
                </c:pt>
                <c:pt idx="61633">
                  <c:v>0.87209208814028627</c:v>
                </c:pt>
                <c:pt idx="61634">
                  <c:v>0.86533168435625296</c:v>
                </c:pt>
                <c:pt idx="61635">
                  <c:v>0.87547229003230276</c:v>
                </c:pt>
                <c:pt idx="61636">
                  <c:v>0.88561289570835267</c:v>
                </c:pt>
                <c:pt idx="61637">
                  <c:v>0.89237329949238597</c:v>
                </c:pt>
                <c:pt idx="61638">
                  <c:v>0.89575350138440246</c:v>
                </c:pt>
                <c:pt idx="61639">
                  <c:v>0.90251390516843566</c:v>
                </c:pt>
                <c:pt idx="61640">
                  <c:v>0.90251390516843566</c:v>
                </c:pt>
                <c:pt idx="61641">
                  <c:v>0.91265451084448568</c:v>
                </c:pt>
                <c:pt idx="61642">
                  <c:v>0.91603471273650217</c:v>
                </c:pt>
                <c:pt idx="61643">
                  <c:v>0.92279511652053536</c:v>
                </c:pt>
                <c:pt idx="61644">
                  <c:v>0.92617531841255207</c:v>
                </c:pt>
                <c:pt idx="61645">
                  <c:v>0.93293572219658516</c:v>
                </c:pt>
                <c:pt idx="61646">
                  <c:v>0.93293572219658516</c:v>
                </c:pt>
                <c:pt idx="61647">
                  <c:v>0.94307632787263507</c:v>
                </c:pt>
                <c:pt idx="61648">
                  <c:v>0.93969612598061847</c:v>
                </c:pt>
                <c:pt idx="61649">
                  <c:v>0.94983673165666838</c:v>
                </c:pt>
                <c:pt idx="61650">
                  <c:v>0.95659713544070157</c:v>
                </c:pt>
                <c:pt idx="61651">
                  <c:v>0.94983673165666838</c:v>
                </c:pt>
                <c:pt idx="61652">
                  <c:v>0.96335753922473477</c:v>
                </c:pt>
                <c:pt idx="61653">
                  <c:v>0.95659713544070157</c:v>
                </c:pt>
                <c:pt idx="61654">
                  <c:v>0.96335753922473477</c:v>
                </c:pt>
                <c:pt idx="61655">
                  <c:v>0.97349814490078457</c:v>
                </c:pt>
                <c:pt idx="61656">
                  <c:v>0.96673774111675137</c:v>
                </c:pt>
                <c:pt idx="61657">
                  <c:v>0.97687834679280128</c:v>
                </c:pt>
                <c:pt idx="61658">
                  <c:v>0.98363875057683448</c:v>
                </c:pt>
                <c:pt idx="61659">
                  <c:v>0.98363875057683448</c:v>
                </c:pt>
                <c:pt idx="61660">
                  <c:v>0.98701895246885107</c:v>
                </c:pt>
                <c:pt idx="61661">
                  <c:v>0.99039915436086778</c:v>
                </c:pt>
                <c:pt idx="61662">
                  <c:v>0.99039915436086778</c:v>
                </c:pt>
                <c:pt idx="61663">
                  <c:v>0.99715955814490098</c:v>
                </c:pt>
                <c:pt idx="61664">
                  <c:v>1.0005397600369175</c:v>
                </c:pt>
                <c:pt idx="61665">
                  <c:v>1.0073001638209507</c:v>
                </c:pt>
                <c:pt idx="61666">
                  <c:v>1.0208209713890173</c:v>
                </c:pt>
                <c:pt idx="61667">
                  <c:v>1.0208209713890173</c:v>
                </c:pt>
                <c:pt idx="61668">
                  <c:v>1.0174407694970005</c:v>
                </c:pt>
                <c:pt idx="61669">
                  <c:v>1.0343417789570837</c:v>
                </c:pt>
                <c:pt idx="61670">
                  <c:v>1.0275813751730505</c:v>
                </c:pt>
                <c:pt idx="61671">
                  <c:v>1.0343417789570837</c:v>
                </c:pt>
                <c:pt idx="61672">
                  <c:v>1.0411021827411169</c:v>
                </c:pt>
                <c:pt idx="61673">
                  <c:v>1.0512427884171667</c:v>
                </c:pt>
                <c:pt idx="61674">
                  <c:v>1.0512427884171667</c:v>
                </c:pt>
                <c:pt idx="61675">
                  <c:v>1.0613833940932167</c:v>
                </c:pt>
                <c:pt idx="61676">
                  <c:v>1.0681437978772499</c:v>
                </c:pt>
                <c:pt idx="61677">
                  <c:v>1.0681437978772499</c:v>
                </c:pt>
                <c:pt idx="61678">
                  <c:v>1.0782844035532997</c:v>
                </c:pt>
                <c:pt idx="61679">
                  <c:v>1.0749042016612831</c:v>
                </c:pt>
                <c:pt idx="61680">
                  <c:v>1.0918052111213661</c:v>
                </c:pt>
                <c:pt idx="61681">
                  <c:v>1.0918052111213661</c:v>
                </c:pt>
                <c:pt idx="61682">
                  <c:v>1.0884250092293495</c:v>
                </c:pt>
                <c:pt idx="61683">
                  <c:v>1.0918052111213661</c:v>
                </c:pt>
                <c:pt idx="61684">
                  <c:v>1.0985656149053993</c:v>
                </c:pt>
                <c:pt idx="61685">
                  <c:v>1.0985656149053993</c:v>
                </c:pt>
                <c:pt idx="61686">
                  <c:v>1.1019458167974159</c:v>
                </c:pt>
                <c:pt idx="61687">
                  <c:v>1.1120864224734657</c:v>
                </c:pt>
                <c:pt idx="61688">
                  <c:v>1.1019458167974159</c:v>
                </c:pt>
                <c:pt idx="61689">
                  <c:v>1.1053260186894325</c:v>
                </c:pt>
                <c:pt idx="61690">
                  <c:v>1.1120864224734657</c:v>
                </c:pt>
                <c:pt idx="61691">
                  <c:v>1.1154666243654823</c:v>
                </c:pt>
                <c:pt idx="61692">
                  <c:v>1.1120864224734657</c:v>
                </c:pt>
                <c:pt idx="61693">
                  <c:v>1.1120864224734657</c:v>
                </c:pt>
                <c:pt idx="61694">
                  <c:v>1.1188468262574991</c:v>
                </c:pt>
                <c:pt idx="61695">
                  <c:v>1.1154666243654823</c:v>
                </c:pt>
                <c:pt idx="61696">
                  <c:v>1.1222270281495155</c:v>
                </c:pt>
                <c:pt idx="61697">
                  <c:v>1.1188468262574991</c:v>
                </c:pt>
                <c:pt idx="61698">
                  <c:v>1.1222270281495155</c:v>
                </c:pt>
                <c:pt idx="61699">
                  <c:v>1.1222270281495155</c:v>
                </c:pt>
                <c:pt idx="61700">
                  <c:v>1.1154666243654823</c:v>
                </c:pt>
                <c:pt idx="61701">
                  <c:v>1.1222270281495155</c:v>
                </c:pt>
                <c:pt idx="61702">
                  <c:v>1.1188468262574991</c:v>
                </c:pt>
                <c:pt idx="61703">
                  <c:v>1.1256072300415323</c:v>
                </c:pt>
                <c:pt idx="61704">
                  <c:v>1.1256072300415323</c:v>
                </c:pt>
                <c:pt idx="61705">
                  <c:v>1.1222270281495155</c:v>
                </c:pt>
                <c:pt idx="61706">
                  <c:v>1.1256072300415323</c:v>
                </c:pt>
                <c:pt idx="61707">
                  <c:v>1.1120864224734657</c:v>
                </c:pt>
                <c:pt idx="61708">
                  <c:v>1.1188468262574991</c:v>
                </c:pt>
                <c:pt idx="61709">
                  <c:v>1.1154666243654823</c:v>
                </c:pt>
                <c:pt idx="61710">
                  <c:v>1.0985656149053993</c:v>
                </c:pt>
                <c:pt idx="61711">
                  <c:v>1.0985656149053993</c:v>
                </c:pt>
                <c:pt idx="61712">
                  <c:v>1.1053260186894325</c:v>
                </c:pt>
                <c:pt idx="61713">
                  <c:v>1.1019458167974159</c:v>
                </c:pt>
                <c:pt idx="61714">
                  <c:v>1.1019458167974159</c:v>
                </c:pt>
                <c:pt idx="61715">
                  <c:v>1.0850448073373329</c:v>
                </c:pt>
                <c:pt idx="61716">
                  <c:v>1.0850448073373329</c:v>
                </c:pt>
                <c:pt idx="61717">
                  <c:v>1.0816646054453163</c:v>
                </c:pt>
                <c:pt idx="61718">
                  <c:v>1.0749042016612831</c:v>
                </c:pt>
                <c:pt idx="61719">
                  <c:v>1.0681437978772499</c:v>
                </c:pt>
                <c:pt idx="61720">
                  <c:v>1.0647635959852331</c:v>
                </c:pt>
                <c:pt idx="61721">
                  <c:v>1.0613833940932167</c:v>
                </c:pt>
                <c:pt idx="61722">
                  <c:v>1.0512427884171667</c:v>
                </c:pt>
                <c:pt idx="61723">
                  <c:v>1.0343417789570837</c:v>
                </c:pt>
                <c:pt idx="61724">
                  <c:v>1.0309615770650671</c:v>
                </c:pt>
                <c:pt idx="61725">
                  <c:v>1.0309615770650671</c:v>
                </c:pt>
                <c:pt idx="61726">
                  <c:v>1.0208209713890173</c:v>
                </c:pt>
                <c:pt idx="61727">
                  <c:v>1.0208209713890173</c:v>
                </c:pt>
                <c:pt idx="61728">
                  <c:v>1.0208209713890173</c:v>
                </c:pt>
                <c:pt idx="61729">
                  <c:v>1.0140605676049841</c:v>
                </c:pt>
                <c:pt idx="61730">
                  <c:v>1.0005397600369175</c:v>
                </c:pt>
                <c:pt idx="61731">
                  <c:v>1.0005397600369175</c:v>
                </c:pt>
                <c:pt idx="61732">
                  <c:v>0.99039915436086778</c:v>
                </c:pt>
                <c:pt idx="61733">
                  <c:v>0.98363875057683448</c:v>
                </c:pt>
                <c:pt idx="61734">
                  <c:v>0.97011794300876808</c:v>
                </c:pt>
                <c:pt idx="61735">
                  <c:v>0.96335753922473477</c:v>
                </c:pt>
                <c:pt idx="61736">
                  <c:v>0.95659713544070157</c:v>
                </c:pt>
                <c:pt idx="61737">
                  <c:v>0.95321693354868486</c:v>
                </c:pt>
                <c:pt idx="61738">
                  <c:v>0.94307632787263507</c:v>
                </c:pt>
                <c:pt idx="61739">
                  <c:v>0.93631592408860187</c:v>
                </c:pt>
                <c:pt idx="61740">
                  <c:v>0.92955552030456867</c:v>
                </c:pt>
                <c:pt idx="61741">
                  <c:v>0.92617531841255207</c:v>
                </c:pt>
                <c:pt idx="61742">
                  <c:v>0.91603471273650217</c:v>
                </c:pt>
                <c:pt idx="61743">
                  <c:v>0.90927430895246897</c:v>
                </c:pt>
                <c:pt idx="61744">
                  <c:v>0.89575350138440246</c:v>
                </c:pt>
                <c:pt idx="61745">
                  <c:v>0.89237329949238597</c:v>
                </c:pt>
                <c:pt idx="61746">
                  <c:v>0.88223269381633607</c:v>
                </c:pt>
                <c:pt idx="61747">
                  <c:v>0.88223269381633607</c:v>
                </c:pt>
                <c:pt idx="61748">
                  <c:v>0.87209208814028627</c:v>
                </c:pt>
                <c:pt idx="61749">
                  <c:v>0.86871188624826956</c:v>
                </c:pt>
                <c:pt idx="61750">
                  <c:v>0.86533168435625296</c:v>
                </c:pt>
                <c:pt idx="61751">
                  <c:v>0.86195148246423636</c:v>
                </c:pt>
                <c:pt idx="61752">
                  <c:v>0.84843067489616986</c:v>
                </c:pt>
                <c:pt idx="61753">
                  <c:v>0.84167027111213677</c:v>
                </c:pt>
                <c:pt idx="61754">
                  <c:v>0.83152966543608686</c:v>
                </c:pt>
                <c:pt idx="61755">
                  <c:v>0.82814946354407026</c:v>
                </c:pt>
                <c:pt idx="61756">
                  <c:v>0.81800885786802036</c:v>
                </c:pt>
                <c:pt idx="61757">
                  <c:v>0.81124845408398716</c:v>
                </c:pt>
                <c:pt idx="61758">
                  <c:v>0.80786825219197056</c:v>
                </c:pt>
                <c:pt idx="61759">
                  <c:v>0.80110784840793736</c:v>
                </c:pt>
                <c:pt idx="61760">
                  <c:v>0.78758704083987097</c:v>
                </c:pt>
                <c:pt idx="61761">
                  <c:v>0.78758704083987097</c:v>
                </c:pt>
                <c:pt idx="61762">
                  <c:v>0.77744643516382095</c:v>
                </c:pt>
                <c:pt idx="61763">
                  <c:v>0.77406623327180446</c:v>
                </c:pt>
                <c:pt idx="61764">
                  <c:v>0.76730582948777126</c:v>
                </c:pt>
                <c:pt idx="61765">
                  <c:v>0.76392562759575455</c:v>
                </c:pt>
                <c:pt idx="61766">
                  <c:v>0.75378502191970476</c:v>
                </c:pt>
                <c:pt idx="61767">
                  <c:v>0.75040482002768816</c:v>
                </c:pt>
                <c:pt idx="61768">
                  <c:v>0.74026421435163825</c:v>
                </c:pt>
                <c:pt idx="61769">
                  <c:v>0.73688401245962176</c:v>
                </c:pt>
                <c:pt idx="61770">
                  <c:v>0.73688401245962176</c:v>
                </c:pt>
                <c:pt idx="61771">
                  <c:v>0.72674340678357185</c:v>
                </c:pt>
                <c:pt idx="61772">
                  <c:v>0.71998300299953855</c:v>
                </c:pt>
                <c:pt idx="61773">
                  <c:v>0.69970179164743884</c:v>
                </c:pt>
                <c:pt idx="61774">
                  <c:v>0.71322259921550535</c:v>
                </c:pt>
                <c:pt idx="61775">
                  <c:v>0.69970179164743884</c:v>
                </c:pt>
                <c:pt idx="61776">
                  <c:v>0.69970179164743884</c:v>
                </c:pt>
                <c:pt idx="61777">
                  <c:v>0.69970179164743884</c:v>
                </c:pt>
                <c:pt idx="61778">
                  <c:v>0.69632158975542235</c:v>
                </c:pt>
                <c:pt idx="61779">
                  <c:v>0.68956118597138916</c:v>
                </c:pt>
                <c:pt idx="61780">
                  <c:v>0.68618098407937245</c:v>
                </c:pt>
                <c:pt idx="61781">
                  <c:v>0.67942058029533914</c:v>
                </c:pt>
                <c:pt idx="61782">
                  <c:v>0.66927997461928945</c:v>
                </c:pt>
                <c:pt idx="61783">
                  <c:v>0.67604037840332265</c:v>
                </c:pt>
                <c:pt idx="61784">
                  <c:v>0.66251957083525614</c:v>
                </c:pt>
                <c:pt idx="61785">
                  <c:v>0.65913936894323955</c:v>
                </c:pt>
                <c:pt idx="61786">
                  <c:v>0.66251957083525614</c:v>
                </c:pt>
                <c:pt idx="61787">
                  <c:v>0.65913936894323955</c:v>
                </c:pt>
                <c:pt idx="61788">
                  <c:v>0.65575916705122295</c:v>
                </c:pt>
                <c:pt idx="61789">
                  <c:v>0.64561856137517315</c:v>
                </c:pt>
                <c:pt idx="61790">
                  <c:v>0.63885815759113984</c:v>
                </c:pt>
                <c:pt idx="61791">
                  <c:v>0.63885815759113984</c:v>
                </c:pt>
                <c:pt idx="61792">
                  <c:v>0.62871755191509004</c:v>
                </c:pt>
                <c:pt idx="61793">
                  <c:v>0.62195714813105685</c:v>
                </c:pt>
                <c:pt idx="61794">
                  <c:v>0.62195714813105685</c:v>
                </c:pt>
                <c:pt idx="61795">
                  <c:v>0.61857694623904025</c:v>
                </c:pt>
                <c:pt idx="61796">
                  <c:v>0.62195714813105685</c:v>
                </c:pt>
                <c:pt idx="61797">
                  <c:v>0.61181654245500705</c:v>
                </c:pt>
                <c:pt idx="61798">
                  <c:v>0.60843634056299045</c:v>
                </c:pt>
                <c:pt idx="61799">
                  <c:v>0.59829573488694054</c:v>
                </c:pt>
                <c:pt idx="61800">
                  <c:v>0.59491553299492395</c:v>
                </c:pt>
                <c:pt idx="61801">
                  <c:v>0.59491553299492395</c:v>
                </c:pt>
                <c:pt idx="61802">
                  <c:v>0.58815512921089075</c:v>
                </c:pt>
                <c:pt idx="61803">
                  <c:v>0.58139472542685744</c:v>
                </c:pt>
                <c:pt idx="61804">
                  <c:v>0.58815512921089075</c:v>
                </c:pt>
                <c:pt idx="61805">
                  <c:v>0.57463432164282424</c:v>
                </c:pt>
                <c:pt idx="61806">
                  <c:v>0.57125411975080764</c:v>
                </c:pt>
                <c:pt idx="61807">
                  <c:v>0.57125411975080764</c:v>
                </c:pt>
                <c:pt idx="61808">
                  <c:v>0.56787391785879104</c:v>
                </c:pt>
                <c:pt idx="61809">
                  <c:v>0.56111351407475774</c:v>
                </c:pt>
                <c:pt idx="61810">
                  <c:v>0.56787391785879104</c:v>
                </c:pt>
                <c:pt idx="61811">
                  <c:v>0.56111351407475774</c:v>
                </c:pt>
                <c:pt idx="61812">
                  <c:v>0.56449371596677433</c:v>
                </c:pt>
                <c:pt idx="61813">
                  <c:v>0.56787391785879104</c:v>
                </c:pt>
                <c:pt idx="61814">
                  <c:v>0.56111351407475774</c:v>
                </c:pt>
                <c:pt idx="61815">
                  <c:v>0.56111351407475774</c:v>
                </c:pt>
                <c:pt idx="61816">
                  <c:v>0.55773331218274114</c:v>
                </c:pt>
                <c:pt idx="61817">
                  <c:v>0.56111351407475774</c:v>
                </c:pt>
                <c:pt idx="61818">
                  <c:v>0.55435311029072454</c:v>
                </c:pt>
                <c:pt idx="61819">
                  <c:v>0.55773331218274114</c:v>
                </c:pt>
                <c:pt idx="61820">
                  <c:v>0.56111351407475774</c:v>
                </c:pt>
                <c:pt idx="61821">
                  <c:v>0.55435311029072454</c:v>
                </c:pt>
                <c:pt idx="61822">
                  <c:v>0.55773331218274114</c:v>
                </c:pt>
                <c:pt idx="61823">
                  <c:v>0.55435311029072454</c:v>
                </c:pt>
                <c:pt idx="61824">
                  <c:v>0.55773331218274114</c:v>
                </c:pt>
                <c:pt idx="61825">
                  <c:v>0.55773331218274114</c:v>
                </c:pt>
                <c:pt idx="61826">
                  <c:v>0.56111351407475774</c:v>
                </c:pt>
                <c:pt idx="61827">
                  <c:v>0.56111351407475774</c:v>
                </c:pt>
                <c:pt idx="61828">
                  <c:v>0.55773331218274114</c:v>
                </c:pt>
                <c:pt idx="61829">
                  <c:v>0.56449371596677433</c:v>
                </c:pt>
                <c:pt idx="61830">
                  <c:v>0.56111351407475774</c:v>
                </c:pt>
                <c:pt idx="61831">
                  <c:v>0.57125411975080764</c:v>
                </c:pt>
                <c:pt idx="61832">
                  <c:v>0.56787391785879104</c:v>
                </c:pt>
                <c:pt idx="61833">
                  <c:v>0.57801452353484084</c:v>
                </c:pt>
                <c:pt idx="61834">
                  <c:v>0.57801452353484084</c:v>
                </c:pt>
                <c:pt idx="61835">
                  <c:v>0.57463432164282424</c:v>
                </c:pt>
                <c:pt idx="61836">
                  <c:v>0.57801452353484084</c:v>
                </c:pt>
                <c:pt idx="61837">
                  <c:v>0.58139472542685744</c:v>
                </c:pt>
                <c:pt idx="61838">
                  <c:v>0.58815512921089075</c:v>
                </c:pt>
                <c:pt idx="61839">
                  <c:v>0.59153533110290735</c:v>
                </c:pt>
                <c:pt idx="61840">
                  <c:v>0.59491553299492395</c:v>
                </c:pt>
                <c:pt idx="61841">
                  <c:v>0.60167593677895714</c:v>
                </c:pt>
                <c:pt idx="61842">
                  <c:v>0.60505613867097374</c:v>
                </c:pt>
                <c:pt idx="61843">
                  <c:v>0.61181654245500705</c:v>
                </c:pt>
                <c:pt idx="61844">
                  <c:v>0.62195714813105685</c:v>
                </c:pt>
                <c:pt idx="61845">
                  <c:v>0.62195714813105685</c:v>
                </c:pt>
                <c:pt idx="61846">
                  <c:v>0.62533735002307345</c:v>
                </c:pt>
                <c:pt idx="61847">
                  <c:v>0.63885815759113984</c:v>
                </c:pt>
                <c:pt idx="61848">
                  <c:v>0.63885815759113984</c:v>
                </c:pt>
                <c:pt idx="61849">
                  <c:v>0.64899876326718975</c:v>
                </c:pt>
                <c:pt idx="61850">
                  <c:v>0.64899876326718975</c:v>
                </c:pt>
                <c:pt idx="61851">
                  <c:v>0.65913936894323955</c:v>
                </c:pt>
                <c:pt idx="61852">
                  <c:v>0.66251957083525614</c:v>
                </c:pt>
                <c:pt idx="61853">
                  <c:v>0.66589977272727285</c:v>
                </c:pt>
                <c:pt idx="61854">
                  <c:v>0.66589977272727285</c:v>
                </c:pt>
                <c:pt idx="61855">
                  <c:v>0.66589977272727285</c:v>
                </c:pt>
                <c:pt idx="61856">
                  <c:v>0.66927997461928945</c:v>
                </c:pt>
                <c:pt idx="61857">
                  <c:v>0.66927997461928945</c:v>
                </c:pt>
                <c:pt idx="61858">
                  <c:v>0.67942058029533914</c:v>
                </c:pt>
                <c:pt idx="61859">
                  <c:v>0.67604037840332265</c:v>
                </c:pt>
                <c:pt idx="61860">
                  <c:v>0.67942058029533914</c:v>
                </c:pt>
                <c:pt idx="61861">
                  <c:v>0.67942058029533914</c:v>
                </c:pt>
                <c:pt idx="61862">
                  <c:v>0.68956118597138916</c:v>
                </c:pt>
                <c:pt idx="61863">
                  <c:v>0.68956118597138916</c:v>
                </c:pt>
                <c:pt idx="61864">
                  <c:v>0.69632158975542235</c:v>
                </c:pt>
                <c:pt idx="61865">
                  <c:v>0.69632158975542235</c:v>
                </c:pt>
                <c:pt idx="61866">
                  <c:v>0.69970179164743884</c:v>
                </c:pt>
                <c:pt idx="61867">
                  <c:v>0.69294138786340564</c:v>
                </c:pt>
                <c:pt idx="61868">
                  <c:v>0.69970179164743884</c:v>
                </c:pt>
                <c:pt idx="61869">
                  <c:v>0.70646219543147215</c:v>
                </c:pt>
                <c:pt idx="61870">
                  <c:v>0.70308199353945555</c:v>
                </c:pt>
                <c:pt idx="61871">
                  <c:v>0.70646219543147215</c:v>
                </c:pt>
                <c:pt idx="61872">
                  <c:v>0.70984239732348886</c:v>
                </c:pt>
                <c:pt idx="61873">
                  <c:v>0.70984239732348886</c:v>
                </c:pt>
                <c:pt idx="61874">
                  <c:v>0.70984239732348886</c:v>
                </c:pt>
                <c:pt idx="61875">
                  <c:v>0.71998300299953855</c:v>
                </c:pt>
                <c:pt idx="61876">
                  <c:v>0.71998300299953855</c:v>
                </c:pt>
                <c:pt idx="61877">
                  <c:v>0.71998300299953855</c:v>
                </c:pt>
                <c:pt idx="61878">
                  <c:v>0.71322259921550535</c:v>
                </c:pt>
                <c:pt idx="61879">
                  <c:v>0.71660280110752206</c:v>
                </c:pt>
                <c:pt idx="61880">
                  <c:v>0.71998300299953855</c:v>
                </c:pt>
                <c:pt idx="61881">
                  <c:v>0.71998300299953855</c:v>
                </c:pt>
                <c:pt idx="61882">
                  <c:v>0.72336320489155526</c:v>
                </c:pt>
                <c:pt idx="61883">
                  <c:v>0.71660280110752206</c:v>
                </c:pt>
                <c:pt idx="61884">
                  <c:v>0.72674340678357185</c:v>
                </c:pt>
                <c:pt idx="61885">
                  <c:v>0.72674340678357185</c:v>
                </c:pt>
                <c:pt idx="61886">
                  <c:v>0.71998300299953855</c:v>
                </c:pt>
                <c:pt idx="61887">
                  <c:v>0.73688401245962176</c:v>
                </c:pt>
                <c:pt idx="61888">
                  <c:v>0.73688401245962176</c:v>
                </c:pt>
                <c:pt idx="61889">
                  <c:v>0.73688401245962176</c:v>
                </c:pt>
                <c:pt idx="61890">
                  <c:v>0.74026421435163825</c:v>
                </c:pt>
                <c:pt idx="61891">
                  <c:v>0.74364441624365496</c:v>
                </c:pt>
                <c:pt idx="61892">
                  <c:v>0.74026421435163825</c:v>
                </c:pt>
                <c:pt idx="61893">
                  <c:v>0.74702461813567156</c:v>
                </c:pt>
                <c:pt idx="61894">
                  <c:v>0.74026421435163825</c:v>
                </c:pt>
                <c:pt idx="61895">
                  <c:v>0.74702461813567156</c:v>
                </c:pt>
                <c:pt idx="61896">
                  <c:v>0.75040482002768816</c:v>
                </c:pt>
                <c:pt idx="61897">
                  <c:v>0.75378502191970476</c:v>
                </c:pt>
                <c:pt idx="61898">
                  <c:v>0.75716522381172147</c:v>
                </c:pt>
                <c:pt idx="61899">
                  <c:v>0.75716522381172147</c:v>
                </c:pt>
                <c:pt idx="61900">
                  <c:v>0.76054542570373795</c:v>
                </c:pt>
                <c:pt idx="61901">
                  <c:v>0.76054542570373795</c:v>
                </c:pt>
                <c:pt idx="61902">
                  <c:v>0.76054542570373795</c:v>
                </c:pt>
                <c:pt idx="61903">
                  <c:v>0.76392562759575455</c:v>
                </c:pt>
                <c:pt idx="61904">
                  <c:v>0.76054542570373795</c:v>
                </c:pt>
                <c:pt idx="61905">
                  <c:v>0.76730582948777126</c:v>
                </c:pt>
                <c:pt idx="61906">
                  <c:v>0.76730582948777126</c:v>
                </c:pt>
                <c:pt idx="61907">
                  <c:v>0.76730582948777126</c:v>
                </c:pt>
                <c:pt idx="61908">
                  <c:v>0.77068603137978775</c:v>
                </c:pt>
                <c:pt idx="61909">
                  <c:v>0.78420683894785426</c:v>
                </c:pt>
                <c:pt idx="61910">
                  <c:v>0.78758704083987097</c:v>
                </c:pt>
                <c:pt idx="61911">
                  <c:v>0.78758704083987097</c:v>
                </c:pt>
                <c:pt idx="61912">
                  <c:v>0.79096724273188745</c:v>
                </c:pt>
                <c:pt idx="61913">
                  <c:v>0.79772764651592065</c:v>
                </c:pt>
                <c:pt idx="61914">
                  <c:v>0.79772764651592065</c:v>
                </c:pt>
                <c:pt idx="61915">
                  <c:v>0.79772764651592065</c:v>
                </c:pt>
                <c:pt idx="61916">
                  <c:v>0.79772764651592065</c:v>
                </c:pt>
                <c:pt idx="61917">
                  <c:v>0.81124845408398716</c:v>
                </c:pt>
                <c:pt idx="61918">
                  <c:v>0.81800885786802036</c:v>
                </c:pt>
                <c:pt idx="61919">
                  <c:v>0.82476926165205366</c:v>
                </c:pt>
                <c:pt idx="61920">
                  <c:v>0.82138905976003707</c:v>
                </c:pt>
                <c:pt idx="61921">
                  <c:v>0.82476926165205366</c:v>
                </c:pt>
                <c:pt idx="61922">
                  <c:v>0.82814946354407026</c:v>
                </c:pt>
                <c:pt idx="61923">
                  <c:v>0.83490986732810357</c:v>
                </c:pt>
                <c:pt idx="61924">
                  <c:v>0.83829006922012006</c:v>
                </c:pt>
                <c:pt idx="61925">
                  <c:v>0.84505047300415326</c:v>
                </c:pt>
                <c:pt idx="61926">
                  <c:v>0.84843067489616986</c:v>
                </c:pt>
                <c:pt idx="61927">
                  <c:v>0.84843067489616986</c:v>
                </c:pt>
                <c:pt idx="61928">
                  <c:v>0.85519107868020305</c:v>
                </c:pt>
                <c:pt idx="61929">
                  <c:v>0.85857128057221976</c:v>
                </c:pt>
                <c:pt idx="61930">
                  <c:v>0.85519107868020305</c:v>
                </c:pt>
                <c:pt idx="61931">
                  <c:v>0.85857128057221976</c:v>
                </c:pt>
                <c:pt idx="61932">
                  <c:v>0.86533168435625296</c:v>
                </c:pt>
                <c:pt idx="61933">
                  <c:v>0.87209208814028627</c:v>
                </c:pt>
                <c:pt idx="61934">
                  <c:v>0.88561289570835267</c:v>
                </c:pt>
                <c:pt idx="61935">
                  <c:v>0.88561289570835267</c:v>
                </c:pt>
                <c:pt idx="61936">
                  <c:v>0.88561289570835267</c:v>
                </c:pt>
                <c:pt idx="61937">
                  <c:v>0.89237329949238597</c:v>
                </c:pt>
                <c:pt idx="61938">
                  <c:v>0.89913370327641917</c:v>
                </c:pt>
                <c:pt idx="61939">
                  <c:v>0.89575350138440246</c:v>
                </c:pt>
                <c:pt idx="61940">
                  <c:v>0.91265451084448568</c:v>
                </c:pt>
                <c:pt idx="61941">
                  <c:v>0.91603471273650217</c:v>
                </c:pt>
                <c:pt idx="61942">
                  <c:v>0.91603471273650217</c:v>
                </c:pt>
                <c:pt idx="61943">
                  <c:v>0.91603471273650217</c:v>
                </c:pt>
                <c:pt idx="61944">
                  <c:v>0.91603471273650217</c:v>
                </c:pt>
                <c:pt idx="61945">
                  <c:v>0.92279511652053536</c:v>
                </c:pt>
                <c:pt idx="61946">
                  <c:v>0.92617531841255207</c:v>
                </c:pt>
                <c:pt idx="61947">
                  <c:v>0.92955552030456867</c:v>
                </c:pt>
                <c:pt idx="61948">
                  <c:v>0.93631592408860187</c:v>
                </c:pt>
                <c:pt idx="61949">
                  <c:v>0.93631592408860187</c:v>
                </c:pt>
                <c:pt idx="61950">
                  <c:v>0.94307632787263507</c:v>
                </c:pt>
                <c:pt idx="61951">
                  <c:v>0.94983673165666838</c:v>
                </c:pt>
                <c:pt idx="61952">
                  <c:v>0.95659713544070157</c:v>
                </c:pt>
                <c:pt idx="61953">
                  <c:v>0.95659713544070157</c:v>
                </c:pt>
                <c:pt idx="61954">
                  <c:v>0.95997733733271806</c:v>
                </c:pt>
                <c:pt idx="61955">
                  <c:v>0.95997733733271806</c:v>
                </c:pt>
                <c:pt idx="61956">
                  <c:v>0.95997733733271806</c:v>
                </c:pt>
                <c:pt idx="61957">
                  <c:v>0.97011794300876808</c:v>
                </c:pt>
                <c:pt idx="61958">
                  <c:v>0.96673774111675137</c:v>
                </c:pt>
                <c:pt idx="61959">
                  <c:v>0.97349814490078457</c:v>
                </c:pt>
                <c:pt idx="61960">
                  <c:v>0.97011794300876808</c:v>
                </c:pt>
                <c:pt idx="61961">
                  <c:v>0.97011794300876808</c:v>
                </c:pt>
                <c:pt idx="61962">
                  <c:v>0.97011794300876808</c:v>
                </c:pt>
                <c:pt idx="61963">
                  <c:v>0.97011794300876808</c:v>
                </c:pt>
                <c:pt idx="61964">
                  <c:v>0.97349814490078457</c:v>
                </c:pt>
                <c:pt idx="61965">
                  <c:v>0.98025854868481777</c:v>
                </c:pt>
                <c:pt idx="61966">
                  <c:v>0.98025854868481777</c:v>
                </c:pt>
                <c:pt idx="61967">
                  <c:v>0.98701895246885107</c:v>
                </c:pt>
                <c:pt idx="61968">
                  <c:v>0.99039915436086778</c:v>
                </c:pt>
                <c:pt idx="61969">
                  <c:v>0.98363875057683448</c:v>
                </c:pt>
                <c:pt idx="61970">
                  <c:v>0.99039915436086778</c:v>
                </c:pt>
                <c:pt idx="61971">
                  <c:v>0.99377935625288427</c:v>
                </c:pt>
                <c:pt idx="61972">
                  <c:v>1.0005397600369175</c:v>
                </c:pt>
                <c:pt idx="61973">
                  <c:v>1.0039199619289343</c:v>
                </c:pt>
                <c:pt idx="61974">
                  <c:v>1.0005397600369175</c:v>
                </c:pt>
                <c:pt idx="61975">
                  <c:v>1.0005397600369175</c:v>
                </c:pt>
                <c:pt idx="61976">
                  <c:v>1.0073001638209507</c:v>
                </c:pt>
                <c:pt idx="61977">
                  <c:v>1.0039199619289343</c:v>
                </c:pt>
                <c:pt idx="61978">
                  <c:v>1.0106803657129675</c:v>
                </c:pt>
                <c:pt idx="61979">
                  <c:v>1.0140605676049841</c:v>
                </c:pt>
                <c:pt idx="61980">
                  <c:v>1.0140605676049841</c:v>
                </c:pt>
                <c:pt idx="61981">
                  <c:v>1.0208209713890173</c:v>
                </c:pt>
                <c:pt idx="61982">
                  <c:v>1.0208209713890173</c:v>
                </c:pt>
                <c:pt idx="61983">
                  <c:v>1.0174407694970005</c:v>
                </c:pt>
                <c:pt idx="61984">
                  <c:v>1.0242011732810337</c:v>
                </c:pt>
                <c:pt idx="61985">
                  <c:v>1.0208209713890173</c:v>
                </c:pt>
                <c:pt idx="61986">
                  <c:v>1.0242011732810337</c:v>
                </c:pt>
                <c:pt idx="61987">
                  <c:v>1.0275813751730505</c:v>
                </c:pt>
                <c:pt idx="61988">
                  <c:v>1.0275813751730505</c:v>
                </c:pt>
                <c:pt idx="61989">
                  <c:v>1.0377219808491003</c:v>
                </c:pt>
                <c:pt idx="61990">
                  <c:v>1.0275813751730505</c:v>
                </c:pt>
                <c:pt idx="61991">
                  <c:v>1.0208209713890173</c:v>
                </c:pt>
                <c:pt idx="61992">
                  <c:v>1.0174407694970005</c:v>
                </c:pt>
                <c:pt idx="61993">
                  <c:v>1.0106803657129675</c:v>
                </c:pt>
                <c:pt idx="61994">
                  <c:v>1.0106803657129675</c:v>
                </c:pt>
                <c:pt idx="61995">
                  <c:v>1.0073001638209507</c:v>
                </c:pt>
                <c:pt idx="61996">
                  <c:v>1.0106803657129675</c:v>
                </c:pt>
                <c:pt idx="61997">
                  <c:v>0.99715955814490098</c:v>
                </c:pt>
                <c:pt idx="61998">
                  <c:v>0.99377935625288427</c:v>
                </c:pt>
                <c:pt idx="61999">
                  <c:v>0.99039915436086778</c:v>
                </c:pt>
                <c:pt idx="62000">
                  <c:v>0.99377935625288427</c:v>
                </c:pt>
                <c:pt idx="62001">
                  <c:v>0.98363875057683448</c:v>
                </c:pt>
                <c:pt idx="62002">
                  <c:v>0.98701895246885107</c:v>
                </c:pt>
                <c:pt idx="62003">
                  <c:v>0.98025854868481777</c:v>
                </c:pt>
                <c:pt idx="62004">
                  <c:v>0.96673774111675137</c:v>
                </c:pt>
                <c:pt idx="62005">
                  <c:v>0.97011794300876808</c:v>
                </c:pt>
                <c:pt idx="62006">
                  <c:v>0.95659713544070157</c:v>
                </c:pt>
                <c:pt idx="62007">
                  <c:v>0.94983673165666838</c:v>
                </c:pt>
                <c:pt idx="62008">
                  <c:v>0.94307632787263507</c:v>
                </c:pt>
                <c:pt idx="62009">
                  <c:v>0.93969612598061847</c:v>
                </c:pt>
                <c:pt idx="62010">
                  <c:v>0.93293572219658516</c:v>
                </c:pt>
                <c:pt idx="62011">
                  <c:v>0.92955552030456867</c:v>
                </c:pt>
                <c:pt idx="62012">
                  <c:v>0.92279511652053536</c:v>
                </c:pt>
                <c:pt idx="62013">
                  <c:v>0.91603471273650217</c:v>
                </c:pt>
                <c:pt idx="62014">
                  <c:v>0.90927430895246897</c:v>
                </c:pt>
                <c:pt idx="62015">
                  <c:v>0.90251390516843566</c:v>
                </c:pt>
                <c:pt idx="62016">
                  <c:v>0.90251390516843566</c:v>
                </c:pt>
                <c:pt idx="62017">
                  <c:v>0.89237329949238597</c:v>
                </c:pt>
                <c:pt idx="62018">
                  <c:v>0.88223269381633607</c:v>
                </c:pt>
                <c:pt idx="62019">
                  <c:v>0.88899309760036926</c:v>
                </c:pt>
                <c:pt idx="62020">
                  <c:v>0.85857128057221976</c:v>
                </c:pt>
                <c:pt idx="62021">
                  <c:v>0.84505047300415326</c:v>
                </c:pt>
                <c:pt idx="62022">
                  <c:v>0.84505047300415326</c:v>
                </c:pt>
                <c:pt idx="62023">
                  <c:v>0.85181087678818657</c:v>
                </c:pt>
                <c:pt idx="62024">
                  <c:v>0.84843067489616986</c:v>
                </c:pt>
                <c:pt idx="62025">
                  <c:v>0.84167027111213677</c:v>
                </c:pt>
                <c:pt idx="62026">
                  <c:v>0.83152966543608686</c:v>
                </c:pt>
                <c:pt idx="62027">
                  <c:v>0.82476926165205366</c:v>
                </c:pt>
                <c:pt idx="62028">
                  <c:v>0.81800885786802036</c:v>
                </c:pt>
                <c:pt idx="62029">
                  <c:v>0.80786825219197056</c:v>
                </c:pt>
                <c:pt idx="62030">
                  <c:v>0.80448805029995396</c:v>
                </c:pt>
                <c:pt idx="62031">
                  <c:v>0.79434744462390416</c:v>
                </c:pt>
                <c:pt idx="62032">
                  <c:v>0.78758704083987097</c:v>
                </c:pt>
                <c:pt idx="62033">
                  <c:v>0.77744643516382095</c:v>
                </c:pt>
                <c:pt idx="62034">
                  <c:v>0.76730582948777126</c:v>
                </c:pt>
                <c:pt idx="62035">
                  <c:v>0.76730582948777126</c:v>
                </c:pt>
                <c:pt idx="62036">
                  <c:v>0.75716522381172147</c:v>
                </c:pt>
                <c:pt idx="62037">
                  <c:v>0.74702461813567156</c:v>
                </c:pt>
                <c:pt idx="62038">
                  <c:v>0.74702461813567156</c:v>
                </c:pt>
                <c:pt idx="62039">
                  <c:v>0.73688401245962176</c:v>
                </c:pt>
                <c:pt idx="62040">
                  <c:v>0.72336320489155526</c:v>
                </c:pt>
                <c:pt idx="62041">
                  <c:v>0.71998300299953855</c:v>
                </c:pt>
                <c:pt idx="62042">
                  <c:v>0.70646219543147215</c:v>
                </c:pt>
                <c:pt idx="62043">
                  <c:v>0.69970179164743884</c:v>
                </c:pt>
                <c:pt idx="62044">
                  <c:v>0.69970179164743884</c:v>
                </c:pt>
                <c:pt idx="62045">
                  <c:v>0.69294138786340564</c:v>
                </c:pt>
                <c:pt idx="62046">
                  <c:v>0.68618098407937245</c:v>
                </c:pt>
                <c:pt idx="62047">
                  <c:v>0.67604037840332265</c:v>
                </c:pt>
                <c:pt idx="62048">
                  <c:v>0.66927997461928945</c:v>
                </c:pt>
                <c:pt idx="62049">
                  <c:v>0.66589977272727285</c:v>
                </c:pt>
                <c:pt idx="62050">
                  <c:v>0.65913936894323955</c:v>
                </c:pt>
                <c:pt idx="62051">
                  <c:v>0.65237896515920635</c:v>
                </c:pt>
                <c:pt idx="62052">
                  <c:v>0.64561856137517315</c:v>
                </c:pt>
                <c:pt idx="62053">
                  <c:v>0.64223835948315644</c:v>
                </c:pt>
                <c:pt idx="62054">
                  <c:v>0.63209775380710675</c:v>
                </c:pt>
                <c:pt idx="62055">
                  <c:v>0.62871755191509004</c:v>
                </c:pt>
                <c:pt idx="62056">
                  <c:v>0.61857694623904025</c:v>
                </c:pt>
                <c:pt idx="62057">
                  <c:v>0.61857694623904025</c:v>
                </c:pt>
                <c:pt idx="62058">
                  <c:v>0.60505613867097374</c:v>
                </c:pt>
                <c:pt idx="62059">
                  <c:v>0.60167593677895714</c:v>
                </c:pt>
                <c:pt idx="62060">
                  <c:v>0.59491553299492395</c:v>
                </c:pt>
                <c:pt idx="62061">
                  <c:v>0.59491553299492395</c:v>
                </c:pt>
                <c:pt idx="62062">
                  <c:v>0.58139472542685744</c:v>
                </c:pt>
                <c:pt idx="62063">
                  <c:v>0.58139472542685744</c:v>
                </c:pt>
                <c:pt idx="62064">
                  <c:v>0.58139472542685744</c:v>
                </c:pt>
                <c:pt idx="62065">
                  <c:v>0.57125411975080764</c:v>
                </c:pt>
                <c:pt idx="62066">
                  <c:v>0.56787391785879104</c:v>
                </c:pt>
                <c:pt idx="62067">
                  <c:v>0.56111351407475774</c:v>
                </c:pt>
                <c:pt idx="62068">
                  <c:v>0.55435311029072454</c:v>
                </c:pt>
                <c:pt idx="62069">
                  <c:v>0.55435311029072454</c:v>
                </c:pt>
                <c:pt idx="62070">
                  <c:v>0.54759270650669134</c:v>
                </c:pt>
                <c:pt idx="62071">
                  <c:v>0.55435311029072454</c:v>
                </c:pt>
                <c:pt idx="62072">
                  <c:v>0.54083230272265814</c:v>
                </c:pt>
                <c:pt idx="62073">
                  <c:v>0.53407189893862494</c:v>
                </c:pt>
                <c:pt idx="62074">
                  <c:v>0.54083230272265814</c:v>
                </c:pt>
                <c:pt idx="62075">
                  <c:v>0.53069169704660835</c:v>
                </c:pt>
                <c:pt idx="62076">
                  <c:v>0.53069169704660835</c:v>
                </c:pt>
                <c:pt idx="62077">
                  <c:v>0.52393129326257504</c:v>
                </c:pt>
                <c:pt idx="62078">
                  <c:v>0.52393129326257504</c:v>
                </c:pt>
                <c:pt idx="62079">
                  <c:v>0.52393129326257504</c:v>
                </c:pt>
                <c:pt idx="62080">
                  <c:v>0.52055109137055844</c:v>
                </c:pt>
                <c:pt idx="62081">
                  <c:v>0.51379068758652524</c:v>
                </c:pt>
                <c:pt idx="62082">
                  <c:v>0.51379068758652524</c:v>
                </c:pt>
                <c:pt idx="62083">
                  <c:v>0.51041048569450864</c:v>
                </c:pt>
                <c:pt idx="62084">
                  <c:v>0.51041048569450864</c:v>
                </c:pt>
                <c:pt idx="62085">
                  <c:v>0.50365008191047533</c:v>
                </c:pt>
                <c:pt idx="62086">
                  <c:v>0.50365008191047533</c:v>
                </c:pt>
                <c:pt idx="62087">
                  <c:v>0.50026988001845873</c:v>
                </c:pt>
                <c:pt idx="62088">
                  <c:v>0.49350947623442554</c:v>
                </c:pt>
                <c:pt idx="62089">
                  <c:v>0.49350947623442554</c:v>
                </c:pt>
                <c:pt idx="62090">
                  <c:v>0.49350947623442554</c:v>
                </c:pt>
                <c:pt idx="62091">
                  <c:v>0.49350947623442554</c:v>
                </c:pt>
                <c:pt idx="62092">
                  <c:v>0.48674907245039228</c:v>
                </c:pt>
                <c:pt idx="62093">
                  <c:v>0.49012927434240888</c:v>
                </c:pt>
                <c:pt idx="62094">
                  <c:v>0.49012927434240888</c:v>
                </c:pt>
                <c:pt idx="62095">
                  <c:v>0.49012927434240888</c:v>
                </c:pt>
                <c:pt idx="62096">
                  <c:v>0.48336887055837569</c:v>
                </c:pt>
                <c:pt idx="62097">
                  <c:v>0.49012927434240888</c:v>
                </c:pt>
                <c:pt idx="62098">
                  <c:v>0.48336887055837569</c:v>
                </c:pt>
                <c:pt idx="62099">
                  <c:v>0.48336887055837569</c:v>
                </c:pt>
                <c:pt idx="62100">
                  <c:v>0.48336887055837569</c:v>
                </c:pt>
                <c:pt idx="62101">
                  <c:v>0.48336887055837569</c:v>
                </c:pt>
                <c:pt idx="62102">
                  <c:v>0.47998866866635903</c:v>
                </c:pt>
                <c:pt idx="62103">
                  <c:v>0.47998866866635903</c:v>
                </c:pt>
                <c:pt idx="62104">
                  <c:v>0.48336887055837569</c:v>
                </c:pt>
                <c:pt idx="62105">
                  <c:v>0.48336887055837569</c:v>
                </c:pt>
                <c:pt idx="62106">
                  <c:v>0.48336887055837569</c:v>
                </c:pt>
                <c:pt idx="62107">
                  <c:v>0.48674907245039228</c:v>
                </c:pt>
                <c:pt idx="62108">
                  <c:v>0.47998866866635903</c:v>
                </c:pt>
                <c:pt idx="62109">
                  <c:v>0.49012927434240888</c:v>
                </c:pt>
                <c:pt idx="62110">
                  <c:v>0.48336887055837569</c:v>
                </c:pt>
                <c:pt idx="62111">
                  <c:v>0.49012927434240888</c:v>
                </c:pt>
                <c:pt idx="62112">
                  <c:v>0.48336887055837569</c:v>
                </c:pt>
                <c:pt idx="62113">
                  <c:v>0.48336887055837569</c:v>
                </c:pt>
                <c:pt idx="62114">
                  <c:v>0.49012927434240888</c:v>
                </c:pt>
                <c:pt idx="62115">
                  <c:v>0.49350947623442554</c:v>
                </c:pt>
                <c:pt idx="62116">
                  <c:v>0.49012927434240888</c:v>
                </c:pt>
                <c:pt idx="62117">
                  <c:v>0.48674907245039228</c:v>
                </c:pt>
                <c:pt idx="62118">
                  <c:v>0.49350947623442554</c:v>
                </c:pt>
                <c:pt idx="62119">
                  <c:v>0.50026988001845873</c:v>
                </c:pt>
                <c:pt idx="62120">
                  <c:v>0.50365008191047533</c:v>
                </c:pt>
                <c:pt idx="62121">
                  <c:v>0.50026988001845873</c:v>
                </c:pt>
                <c:pt idx="62122">
                  <c:v>0.50365008191047533</c:v>
                </c:pt>
                <c:pt idx="62123">
                  <c:v>0.51041048569450864</c:v>
                </c:pt>
                <c:pt idx="62124">
                  <c:v>0.51379068758652524</c:v>
                </c:pt>
                <c:pt idx="62125">
                  <c:v>0.52393129326257504</c:v>
                </c:pt>
                <c:pt idx="62126">
                  <c:v>0.53069169704660835</c:v>
                </c:pt>
                <c:pt idx="62127">
                  <c:v>0.53069169704660835</c:v>
                </c:pt>
                <c:pt idx="62128">
                  <c:v>0.54083230272265814</c:v>
                </c:pt>
                <c:pt idx="62129">
                  <c:v>0.54421250461467474</c:v>
                </c:pt>
                <c:pt idx="62130">
                  <c:v>0.55097290839870794</c:v>
                </c:pt>
                <c:pt idx="62131">
                  <c:v>0.56111351407475774</c:v>
                </c:pt>
                <c:pt idx="62132">
                  <c:v>0.56787391785879104</c:v>
                </c:pt>
                <c:pt idx="62133">
                  <c:v>0.57801452353484084</c:v>
                </c:pt>
                <c:pt idx="62134">
                  <c:v>0.58139472542685744</c:v>
                </c:pt>
                <c:pt idx="62135">
                  <c:v>0.58477492731887404</c:v>
                </c:pt>
                <c:pt idx="62136">
                  <c:v>0.59491553299492395</c:v>
                </c:pt>
                <c:pt idx="62137">
                  <c:v>0.60167593677895714</c:v>
                </c:pt>
                <c:pt idx="62138">
                  <c:v>0.60167593677895714</c:v>
                </c:pt>
                <c:pt idx="62139">
                  <c:v>0.61181654245500705</c:v>
                </c:pt>
                <c:pt idx="62140">
                  <c:v>0.62195714813105685</c:v>
                </c:pt>
                <c:pt idx="62141">
                  <c:v>0.62195714813105685</c:v>
                </c:pt>
                <c:pt idx="62142">
                  <c:v>0.63209775380710675</c:v>
                </c:pt>
                <c:pt idx="62143">
                  <c:v>0.63547795569912324</c:v>
                </c:pt>
                <c:pt idx="62144">
                  <c:v>0.63885815759113984</c:v>
                </c:pt>
                <c:pt idx="62145">
                  <c:v>0.64223835948315644</c:v>
                </c:pt>
                <c:pt idx="62146">
                  <c:v>0.64561856137517315</c:v>
                </c:pt>
                <c:pt idx="62147">
                  <c:v>0.64899876326718975</c:v>
                </c:pt>
                <c:pt idx="62148">
                  <c:v>0.64561856137517315</c:v>
                </c:pt>
                <c:pt idx="62149">
                  <c:v>0.64899876326718975</c:v>
                </c:pt>
                <c:pt idx="62150">
                  <c:v>0.64899876326718975</c:v>
                </c:pt>
                <c:pt idx="62151">
                  <c:v>0.65575916705122295</c:v>
                </c:pt>
                <c:pt idx="62152">
                  <c:v>0.66251957083525614</c:v>
                </c:pt>
                <c:pt idx="62153">
                  <c:v>0.66251957083525614</c:v>
                </c:pt>
                <c:pt idx="62154">
                  <c:v>0.66589977272727285</c:v>
                </c:pt>
                <c:pt idx="62155">
                  <c:v>0.66927997461928945</c:v>
                </c:pt>
                <c:pt idx="62156">
                  <c:v>0.66589977272727285</c:v>
                </c:pt>
                <c:pt idx="62157">
                  <c:v>0.66927997461928945</c:v>
                </c:pt>
                <c:pt idx="62158">
                  <c:v>0.66927997461928945</c:v>
                </c:pt>
                <c:pt idx="62159">
                  <c:v>0.67266017651130605</c:v>
                </c:pt>
                <c:pt idx="62160">
                  <c:v>0.68280078218735585</c:v>
                </c:pt>
                <c:pt idx="62161">
                  <c:v>0.67604037840332265</c:v>
                </c:pt>
                <c:pt idx="62162">
                  <c:v>0.67942058029533914</c:v>
                </c:pt>
                <c:pt idx="62163">
                  <c:v>0.67942058029533914</c:v>
                </c:pt>
                <c:pt idx="62164">
                  <c:v>0.68280078218735585</c:v>
                </c:pt>
                <c:pt idx="62165">
                  <c:v>0.68280078218735585</c:v>
                </c:pt>
                <c:pt idx="62166">
                  <c:v>0.68956118597138916</c:v>
                </c:pt>
                <c:pt idx="62167">
                  <c:v>0.68618098407937245</c:v>
                </c:pt>
                <c:pt idx="62168">
                  <c:v>0.68956118597138916</c:v>
                </c:pt>
                <c:pt idx="62169">
                  <c:v>0.69632158975542235</c:v>
                </c:pt>
                <c:pt idx="62170">
                  <c:v>0.68956118597138916</c:v>
                </c:pt>
                <c:pt idx="62171">
                  <c:v>0.69632158975542235</c:v>
                </c:pt>
                <c:pt idx="62172">
                  <c:v>0.69632158975542235</c:v>
                </c:pt>
                <c:pt idx="62173">
                  <c:v>0.69632158975542235</c:v>
                </c:pt>
                <c:pt idx="62174">
                  <c:v>0.69294138786340564</c:v>
                </c:pt>
                <c:pt idx="62175">
                  <c:v>0.69632158975542235</c:v>
                </c:pt>
                <c:pt idx="62176">
                  <c:v>0.70646219543147215</c:v>
                </c:pt>
                <c:pt idx="62177">
                  <c:v>0.69970179164743884</c:v>
                </c:pt>
                <c:pt idx="62178">
                  <c:v>0.70984239732348886</c:v>
                </c:pt>
                <c:pt idx="62179">
                  <c:v>0.71660280110752206</c:v>
                </c:pt>
                <c:pt idx="62180">
                  <c:v>0.70984239732348886</c:v>
                </c:pt>
                <c:pt idx="62181">
                  <c:v>0.71660280110752206</c:v>
                </c:pt>
                <c:pt idx="62182">
                  <c:v>0.71660280110752206</c:v>
                </c:pt>
                <c:pt idx="62183">
                  <c:v>0.73012360867558856</c:v>
                </c:pt>
                <c:pt idx="62184">
                  <c:v>0.73012360867558856</c:v>
                </c:pt>
                <c:pt idx="62185">
                  <c:v>0.73350381056760505</c:v>
                </c:pt>
                <c:pt idx="62186">
                  <c:v>0.73012360867558856</c:v>
                </c:pt>
                <c:pt idx="62187">
                  <c:v>0.73688401245962176</c:v>
                </c:pt>
                <c:pt idx="62188">
                  <c:v>0.74364441624365496</c:v>
                </c:pt>
                <c:pt idx="62189">
                  <c:v>0.74026421435163825</c:v>
                </c:pt>
                <c:pt idx="62190">
                  <c:v>0.75040482002768816</c:v>
                </c:pt>
                <c:pt idx="62191">
                  <c:v>0.73688401245962176</c:v>
                </c:pt>
                <c:pt idx="62192">
                  <c:v>0.74702461813567156</c:v>
                </c:pt>
                <c:pt idx="62193">
                  <c:v>0.74702461813567156</c:v>
                </c:pt>
                <c:pt idx="62194">
                  <c:v>0.74702461813567156</c:v>
                </c:pt>
                <c:pt idx="62195">
                  <c:v>0.74702461813567156</c:v>
                </c:pt>
                <c:pt idx="62196">
                  <c:v>0.75040482002768816</c:v>
                </c:pt>
                <c:pt idx="62197">
                  <c:v>0.75716522381172147</c:v>
                </c:pt>
                <c:pt idx="62198">
                  <c:v>0.76392562759575455</c:v>
                </c:pt>
                <c:pt idx="62199">
                  <c:v>0.76392562759575455</c:v>
                </c:pt>
                <c:pt idx="62200">
                  <c:v>0.76730582948777126</c:v>
                </c:pt>
                <c:pt idx="62201">
                  <c:v>0.76730582948777126</c:v>
                </c:pt>
                <c:pt idx="62202">
                  <c:v>0.76730582948777126</c:v>
                </c:pt>
                <c:pt idx="62203">
                  <c:v>0.76730582948777126</c:v>
                </c:pt>
                <c:pt idx="62204">
                  <c:v>0.77406623327180446</c:v>
                </c:pt>
                <c:pt idx="62205">
                  <c:v>0.78420683894785426</c:v>
                </c:pt>
                <c:pt idx="62206">
                  <c:v>0.78420683894785426</c:v>
                </c:pt>
                <c:pt idx="62207">
                  <c:v>0.79096724273188745</c:v>
                </c:pt>
                <c:pt idx="62208">
                  <c:v>0.79772764651592065</c:v>
                </c:pt>
                <c:pt idx="62209">
                  <c:v>0.80786825219197056</c:v>
                </c:pt>
                <c:pt idx="62210">
                  <c:v>0.80448805029995396</c:v>
                </c:pt>
                <c:pt idx="62211">
                  <c:v>0.81800885786802036</c:v>
                </c:pt>
                <c:pt idx="62212">
                  <c:v>0.82476926165205366</c:v>
                </c:pt>
                <c:pt idx="62213">
                  <c:v>0.82814946354407026</c:v>
                </c:pt>
                <c:pt idx="62214">
                  <c:v>0.82814946354407026</c:v>
                </c:pt>
                <c:pt idx="62215">
                  <c:v>0.83829006922012006</c:v>
                </c:pt>
                <c:pt idx="62216">
                  <c:v>0.83490986732810357</c:v>
                </c:pt>
                <c:pt idx="62217">
                  <c:v>0.83829006922012006</c:v>
                </c:pt>
                <c:pt idx="62218">
                  <c:v>0.85181087678818657</c:v>
                </c:pt>
                <c:pt idx="62219">
                  <c:v>0.85519107868020305</c:v>
                </c:pt>
                <c:pt idx="62220">
                  <c:v>0.86195148246423636</c:v>
                </c:pt>
                <c:pt idx="62221">
                  <c:v>0.86533168435625296</c:v>
                </c:pt>
                <c:pt idx="62222">
                  <c:v>0.87209208814028627</c:v>
                </c:pt>
                <c:pt idx="62223">
                  <c:v>0.87209208814028627</c:v>
                </c:pt>
                <c:pt idx="62224">
                  <c:v>0.88561289570835267</c:v>
                </c:pt>
                <c:pt idx="62225">
                  <c:v>0.89913370327641917</c:v>
                </c:pt>
                <c:pt idx="62226">
                  <c:v>0.90589410706045237</c:v>
                </c:pt>
                <c:pt idx="62227">
                  <c:v>0.91265451084448568</c:v>
                </c:pt>
                <c:pt idx="62228">
                  <c:v>0.92279511652053536</c:v>
                </c:pt>
                <c:pt idx="62229">
                  <c:v>0.94307632787263507</c:v>
                </c:pt>
                <c:pt idx="62230">
                  <c:v>0.95659713544070157</c:v>
                </c:pt>
                <c:pt idx="62231">
                  <c:v>0.96335753922473477</c:v>
                </c:pt>
                <c:pt idx="62232">
                  <c:v>0.96335753922473477</c:v>
                </c:pt>
                <c:pt idx="62233">
                  <c:v>0.96673774111675137</c:v>
                </c:pt>
                <c:pt idx="62234">
                  <c:v>0.97011794300876808</c:v>
                </c:pt>
                <c:pt idx="62235">
                  <c:v>0.97011794300876808</c:v>
                </c:pt>
                <c:pt idx="62236">
                  <c:v>0.98025854868481777</c:v>
                </c:pt>
                <c:pt idx="62237">
                  <c:v>0.98025854868481777</c:v>
                </c:pt>
                <c:pt idx="62238">
                  <c:v>0.97349814490078457</c:v>
                </c:pt>
                <c:pt idx="62239">
                  <c:v>0.98025854868481777</c:v>
                </c:pt>
                <c:pt idx="62240">
                  <c:v>0.98025854868481777</c:v>
                </c:pt>
                <c:pt idx="62241">
                  <c:v>0.98363875057683448</c:v>
                </c:pt>
                <c:pt idx="62242">
                  <c:v>0.98363875057683448</c:v>
                </c:pt>
                <c:pt idx="62243">
                  <c:v>0.98701895246885107</c:v>
                </c:pt>
                <c:pt idx="62244">
                  <c:v>0.98701895246885107</c:v>
                </c:pt>
                <c:pt idx="62245">
                  <c:v>0.98701895246885107</c:v>
                </c:pt>
                <c:pt idx="62246">
                  <c:v>0.99377935625288427</c:v>
                </c:pt>
                <c:pt idx="62247">
                  <c:v>0.99715955814490098</c:v>
                </c:pt>
                <c:pt idx="62248">
                  <c:v>0.99715955814490098</c:v>
                </c:pt>
                <c:pt idx="62249">
                  <c:v>1.0005397600369175</c:v>
                </c:pt>
                <c:pt idx="62250">
                  <c:v>0.99715955814490098</c:v>
                </c:pt>
                <c:pt idx="62251">
                  <c:v>1.0073001638209507</c:v>
                </c:pt>
                <c:pt idx="62252">
                  <c:v>1.0005397600369175</c:v>
                </c:pt>
                <c:pt idx="62253">
                  <c:v>1.0073001638209507</c:v>
                </c:pt>
                <c:pt idx="62254">
                  <c:v>1.0073001638209507</c:v>
                </c:pt>
                <c:pt idx="62255">
                  <c:v>1.0039199619289343</c:v>
                </c:pt>
                <c:pt idx="62256">
                  <c:v>1.0140605676049841</c:v>
                </c:pt>
                <c:pt idx="62257">
                  <c:v>1.0174407694970005</c:v>
                </c:pt>
                <c:pt idx="62258">
                  <c:v>1.0242011732810337</c:v>
                </c:pt>
                <c:pt idx="62259">
                  <c:v>1.0242011732810337</c:v>
                </c:pt>
                <c:pt idx="62260">
                  <c:v>1.0242011732810337</c:v>
                </c:pt>
                <c:pt idx="62261">
                  <c:v>1.0242011732810337</c:v>
                </c:pt>
                <c:pt idx="62262">
                  <c:v>1.0242011732810337</c:v>
                </c:pt>
                <c:pt idx="62263">
                  <c:v>1.0242011732810337</c:v>
                </c:pt>
                <c:pt idx="62264">
                  <c:v>1.0309615770650671</c:v>
                </c:pt>
                <c:pt idx="62265">
                  <c:v>1.0309615770650671</c:v>
                </c:pt>
                <c:pt idx="62266">
                  <c:v>1.0309615770650671</c:v>
                </c:pt>
                <c:pt idx="62267">
                  <c:v>1.0411021827411169</c:v>
                </c:pt>
                <c:pt idx="62268">
                  <c:v>1.0377219808491003</c:v>
                </c:pt>
                <c:pt idx="62269">
                  <c:v>1.0343417789570837</c:v>
                </c:pt>
                <c:pt idx="62270">
                  <c:v>1.0275813751730505</c:v>
                </c:pt>
                <c:pt idx="62271">
                  <c:v>1.0411021827411169</c:v>
                </c:pt>
                <c:pt idx="62272">
                  <c:v>1.0309615770650671</c:v>
                </c:pt>
                <c:pt idx="62273">
                  <c:v>1.0343417789570837</c:v>
                </c:pt>
                <c:pt idx="62274">
                  <c:v>1.0309615770650671</c:v>
                </c:pt>
                <c:pt idx="62275">
                  <c:v>1.0275813751730505</c:v>
                </c:pt>
                <c:pt idx="62276">
                  <c:v>1.0309615770650671</c:v>
                </c:pt>
                <c:pt idx="62277">
                  <c:v>1.0309615770650671</c:v>
                </c:pt>
                <c:pt idx="62278">
                  <c:v>1.0242011732810337</c:v>
                </c:pt>
                <c:pt idx="62279">
                  <c:v>1.0242011732810337</c:v>
                </c:pt>
                <c:pt idx="62280">
                  <c:v>1.0275813751730505</c:v>
                </c:pt>
                <c:pt idx="62281">
                  <c:v>1.0242011732810337</c:v>
                </c:pt>
                <c:pt idx="62282">
                  <c:v>1.0208209713890173</c:v>
                </c:pt>
                <c:pt idx="62283">
                  <c:v>1.0208209713890173</c:v>
                </c:pt>
                <c:pt idx="62284">
                  <c:v>1.0208209713890173</c:v>
                </c:pt>
                <c:pt idx="62285">
                  <c:v>1.0174407694970005</c:v>
                </c:pt>
                <c:pt idx="62286">
                  <c:v>1.0140605676049841</c:v>
                </c:pt>
                <c:pt idx="62287">
                  <c:v>1.0073001638209507</c:v>
                </c:pt>
                <c:pt idx="62288">
                  <c:v>1.0005397600369175</c:v>
                </c:pt>
                <c:pt idx="62289">
                  <c:v>0.99377935625288427</c:v>
                </c:pt>
                <c:pt idx="62290">
                  <c:v>0.99377935625288427</c:v>
                </c:pt>
                <c:pt idx="62291">
                  <c:v>0.98701895246885107</c:v>
                </c:pt>
                <c:pt idx="62292">
                  <c:v>0.99039915436086778</c:v>
                </c:pt>
                <c:pt idx="62293">
                  <c:v>0.98025854868481777</c:v>
                </c:pt>
                <c:pt idx="62294">
                  <c:v>0.97349814490078457</c:v>
                </c:pt>
                <c:pt idx="62295">
                  <c:v>0.97011794300876808</c:v>
                </c:pt>
                <c:pt idx="62296">
                  <c:v>0.96673774111675137</c:v>
                </c:pt>
                <c:pt idx="62297">
                  <c:v>0.95321693354868486</c:v>
                </c:pt>
                <c:pt idx="62298">
                  <c:v>0.95321693354868486</c:v>
                </c:pt>
                <c:pt idx="62299">
                  <c:v>0.94983673165666838</c:v>
                </c:pt>
                <c:pt idx="62300">
                  <c:v>0.93969612598061847</c:v>
                </c:pt>
                <c:pt idx="62301">
                  <c:v>0.93631592408860187</c:v>
                </c:pt>
                <c:pt idx="62302">
                  <c:v>0.92279511652053536</c:v>
                </c:pt>
                <c:pt idx="62303">
                  <c:v>0.91603471273650217</c:v>
                </c:pt>
                <c:pt idx="62304">
                  <c:v>0.90589410706045237</c:v>
                </c:pt>
                <c:pt idx="62305">
                  <c:v>0.90589410706045237</c:v>
                </c:pt>
                <c:pt idx="62306">
                  <c:v>0.89575350138440246</c:v>
                </c:pt>
                <c:pt idx="62307">
                  <c:v>0.89237329949238597</c:v>
                </c:pt>
                <c:pt idx="62308">
                  <c:v>0.88899309760036926</c:v>
                </c:pt>
                <c:pt idx="62309">
                  <c:v>0.88223269381633607</c:v>
                </c:pt>
                <c:pt idx="62310">
                  <c:v>0.87547229003230276</c:v>
                </c:pt>
                <c:pt idx="62311">
                  <c:v>0.87209208814028627</c:v>
                </c:pt>
                <c:pt idx="62312">
                  <c:v>0.86195148246423636</c:v>
                </c:pt>
                <c:pt idx="62313">
                  <c:v>0.85181087678818657</c:v>
                </c:pt>
                <c:pt idx="62314">
                  <c:v>0.84843067489616986</c:v>
                </c:pt>
                <c:pt idx="62315">
                  <c:v>0.84167027111213677</c:v>
                </c:pt>
                <c:pt idx="62316">
                  <c:v>0.83829006922012006</c:v>
                </c:pt>
                <c:pt idx="62317">
                  <c:v>0.82476926165205366</c:v>
                </c:pt>
                <c:pt idx="62318">
                  <c:v>0.82476926165205366</c:v>
                </c:pt>
                <c:pt idx="62319">
                  <c:v>0.81462865597600387</c:v>
                </c:pt>
                <c:pt idx="62320">
                  <c:v>0.80786825219197056</c:v>
                </c:pt>
                <c:pt idx="62321">
                  <c:v>0.80448805029995396</c:v>
                </c:pt>
                <c:pt idx="62322">
                  <c:v>0.79772764651592065</c:v>
                </c:pt>
                <c:pt idx="62323">
                  <c:v>0.79434744462390416</c:v>
                </c:pt>
                <c:pt idx="62324">
                  <c:v>0.77406623327180446</c:v>
                </c:pt>
                <c:pt idx="62325">
                  <c:v>0.77744643516382095</c:v>
                </c:pt>
                <c:pt idx="62326">
                  <c:v>0.76392562759575455</c:v>
                </c:pt>
                <c:pt idx="62327">
                  <c:v>0.76392562759575455</c:v>
                </c:pt>
                <c:pt idx="62328">
                  <c:v>0.74702461813567156</c:v>
                </c:pt>
                <c:pt idx="62329">
                  <c:v>0.74364441624365496</c:v>
                </c:pt>
                <c:pt idx="62330">
                  <c:v>0.74364441624365496</c:v>
                </c:pt>
                <c:pt idx="62331">
                  <c:v>0.73350381056760505</c:v>
                </c:pt>
                <c:pt idx="62332">
                  <c:v>0.73012360867558856</c:v>
                </c:pt>
                <c:pt idx="62333">
                  <c:v>0.71660280110752206</c:v>
                </c:pt>
                <c:pt idx="62334">
                  <c:v>0.71660280110752206</c:v>
                </c:pt>
                <c:pt idx="62335">
                  <c:v>0.70984239732348886</c:v>
                </c:pt>
                <c:pt idx="62336">
                  <c:v>0.70646219543147215</c:v>
                </c:pt>
                <c:pt idx="62337">
                  <c:v>0.69294138786340564</c:v>
                </c:pt>
                <c:pt idx="62338">
                  <c:v>0.69294138786340564</c:v>
                </c:pt>
                <c:pt idx="62339">
                  <c:v>0.67942058029533914</c:v>
                </c:pt>
                <c:pt idx="62340">
                  <c:v>0.67942058029533914</c:v>
                </c:pt>
                <c:pt idx="62341">
                  <c:v>0.67266017651130605</c:v>
                </c:pt>
                <c:pt idx="62342">
                  <c:v>0.66589977272727285</c:v>
                </c:pt>
                <c:pt idx="62343">
                  <c:v>0.65575916705122295</c:v>
                </c:pt>
                <c:pt idx="62344">
                  <c:v>0.64899876326718975</c:v>
                </c:pt>
                <c:pt idx="62345">
                  <c:v>0.64561856137517315</c:v>
                </c:pt>
                <c:pt idx="62346">
                  <c:v>0.64899876326718975</c:v>
                </c:pt>
                <c:pt idx="62347">
                  <c:v>0.62871755191509004</c:v>
                </c:pt>
                <c:pt idx="62348">
                  <c:v>0.62871755191509004</c:v>
                </c:pt>
                <c:pt idx="62349">
                  <c:v>0.62195714813105685</c:v>
                </c:pt>
                <c:pt idx="62350">
                  <c:v>0.61857694623904025</c:v>
                </c:pt>
                <c:pt idx="62351">
                  <c:v>0.61181654245500705</c:v>
                </c:pt>
                <c:pt idx="62352">
                  <c:v>0.60843634056299045</c:v>
                </c:pt>
                <c:pt idx="62353">
                  <c:v>0.60505613867097374</c:v>
                </c:pt>
                <c:pt idx="62354">
                  <c:v>0.60167593677895714</c:v>
                </c:pt>
                <c:pt idx="62355">
                  <c:v>0.60167593677895714</c:v>
                </c:pt>
                <c:pt idx="62356">
                  <c:v>0.59491553299492395</c:v>
                </c:pt>
                <c:pt idx="62357">
                  <c:v>0.59153533110290735</c:v>
                </c:pt>
                <c:pt idx="62358">
                  <c:v>0.58477492731887404</c:v>
                </c:pt>
                <c:pt idx="62359">
                  <c:v>0.57463432164282424</c:v>
                </c:pt>
                <c:pt idx="62360">
                  <c:v>0.57801452353484084</c:v>
                </c:pt>
                <c:pt idx="62361">
                  <c:v>0.57801452353484084</c:v>
                </c:pt>
                <c:pt idx="62362">
                  <c:v>0.57125411975080764</c:v>
                </c:pt>
                <c:pt idx="62363">
                  <c:v>0.56787391785879104</c:v>
                </c:pt>
                <c:pt idx="62364">
                  <c:v>0.56111351407475774</c:v>
                </c:pt>
                <c:pt idx="62365">
                  <c:v>0.56111351407475774</c:v>
                </c:pt>
                <c:pt idx="62366">
                  <c:v>0.55435311029072454</c:v>
                </c:pt>
                <c:pt idx="62367">
                  <c:v>0.55097290839870794</c:v>
                </c:pt>
                <c:pt idx="62368">
                  <c:v>0.55435311029072454</c:v>
                </c:pt>
                <c:pt idx="62369">
                  <c:v>0.54759270650669134</c:v>
                </c:pt>
                <c:pt idx="62370">
                  <c:v>0.54421250461467474</c:v>
                </c:pt>
                <c:pt idx="62371">
                  <c:v>0.54083230272265814</c:v>
                </c:pt>
                <c:pt idx="62372">
                  <c:v>0.54421250461467474</c:v>
                </c:pt>
                <c:pt idx="62373">
                  <c:v>0.53407189893862494</c:v>
                </c:pt>
                <c:pt idx="62374">
                  <c:v>0.53407189893862494</c:v>
                </c:pt>
                <c:pt idx="62375">
                  <c:v>0.53069169704660835</c:v>
                </c:pt>
                <c:pt idx="62376">
                  <c:v>0.53407189893862494</c:v>
                </c:pt>
                <c:pt idx="62377">
                  <c:v>0.52393129326257504</c:v>
                </c:pt>
                <c:pt idx="62378">
                  <c:v>0.52055109137055844</c:v>
                </c:pt>
                <c:pt idx="62379">
                  <c:v>0.52055109137055844</c:v>
                </c:pt>
                <c:pt idx="62380">
                  <c:v>0.51379068758652524</c:v>
                </c:pt>
                <c:pt idx="62381">
                  <c:v>0.51717088947854184</c:v>
                </c:pt>
                <c:pt idx="62382">
                  <c:v>0.50026988001845873</c:v>
                </c:pt>
                <c:pt idx="62383">
                  <c:v>0.51041048569450864</c:v>
                </c:pt>
                <c:pt idx="62384">
                  <c:v>0.50365008191047533</c:v>
                </c:pt>
                <c:pt idx="62385">
                  <c:v>0.50703028380249204</c:v>
                </c:pt>
                <c:pt idx="62386">
                  <c:v>0.50365008191047533</c:v>
                </c:pt>
                <c:pt idx="62387">
                  <c:v>0.50703028380249204</c:v>
                </c:pt>
                <c:pt idx="62388">
                  <c:v>0.50703028380249204</c:v>
                </c:pt>
                <c:pt idx="62389">
                  <c:v>0.50026988001845873</c:v>
                </c:pt>
                <c:pt idx="62390">
                  <c:v>0.49350947623442554</c:v>
                </c:pt>
                <c:pt idx="62391">
                  <c:v>0.50365008191047533</c:v>
                </c:pt>
                <c:pt idx="62392">
                  <c:v>0.49350947623442554</c:v>
                </c:pt>
                <c:pt idx="62393">
                  <c:v>0.50026988001845873</c:v>
                </c:pt>
                <c:pt idx="62394">
                  <c:v>0.50026988001845873</c:v>
                </c:pt>
                <c:pt idx="62395">
                  <c:v>0.49688967812644214</c:v>
                </c:pt>
                <c:pt idx="62396">
                  <c:v>0.49350947623442554</c:v>
                </c:pt>
                <c:pt idx="62397">
                  <c:v>0.49688967812644214</c:v>
                </c:pt>
                <c:pt idx="62398">
                  <c:v>0.49012927434240888</c:v>
                </c:pt>
                <c:pt idx="62399">
                  <c:v>0.50026988001845873</c:v>
                </c:pt>
                <c:pt idx="62400">
                  <c:v>0.50026988001845873</c:v>
                </c:pt>
                <c:pt idx="62401">
                  <c:v>0.50026988001845873</c:v>
                </c:pt>
                <c:pt idx="62402">
                  <c:v>0.49688967812644214</c:v>
                </c:pt>
                <c:pt idx="62403">
                  <c:v>0.49350947623442554</c:v>
                </c:pt>
                <c:pt idx="62404">
                  <c:v>0.50026988001845873</c:v>
                </c:pt>
                <c:pt idx="62405">
                  <c:v>0.50026988001845873</c:v>
                </c:pt>
                <c:pt idx="62406">
                  <c:v>0.49688967812644214</c:v>
                </c:pt>
                <c:pt idx="62407">
                  <c:v>0.49688967812644214</c:v>
                </c:pt>
                <c:pt idx="62408">
                  <c:v>0.50365008191047533</c:v>
                </c:pt>
                <c:pt idx="62409">
                  <c:v>0.50026988001845873</c:v>
                </c:pt>
                <c:pt idx="62410">
                  <c:v>0.50026988001845873</c:v>
                </c:pt>
                <c:pt idx="62411">
                  <c:v>0.50026988001845873</c:v>
                </c:pt>
                <c:pt idx="62412">
                  <c:v>0.50365008191047533</c:v>
                </c:pt>
                <c:pt idx="62413">
                  <c:v>0.51379068758652524</c:v>
                </c:pt>
                <c:pt idx="62414">
                  <c:v>0.51379068758652524</c:v>
                </c:pt>
                <c:pt idx="62415">
                  <c:v>0.51717088947854184</c:v>
                </c:pt>
                <c:pt idx="62416">
                  <c:v>0.52055109137055844</c:v>
                </c:pt>
                <c:pt idx="62417">
                  <c:v>0.52393129326257504</c:v>
                </c:pt>
                <c:pt idx="62418">
                  <c:v>0.53069169704660835</c:v>
                </c:pt>
                <c:pt idx="62419">
                  <c:v>0.53407189893862494</c:v>
                </c:pt>
                <c:pt idx="62420">
                  <c:v>0.53407189893862494</c:v>
                </c:pt>
                <c:pt idx="62421">
                  <c:v>0.54421250461467474</c:v>
                </c:pt>
                <c:pt idx="62422">
                  <c:v>0.55097290839870794</c:v>
                </c:pt>
                <c:pt idx="62423">
                  <c:v>0.56111351407475774</c:v>
                </c:pt>
                <c:pt idx="62424">
                  <c:v>0.56449371596677433</c:v>
                </c:pt>
                <c:pt idx="62425">
                  <c:v>0.56787391785879104</c:v>
                </c:pt>
                <c:pt idx="62426">
                  <c:v>0.57463432164282424</c:v>
                </c:pt>
                <c:pt idx="62427">
                  <c:v>0.58139472542685744</c:v>
                </c:pt>
                <c:pt idx="62428">
                  <c:v>0.58477492731887404</c:v>
                </c:pt>
                <c:pt idx="62429">
                  <c:v>0.60167593677895714</c:v>
                </c:pt>
                <c:pt idx="62430">
                  <c:v>0.60167593677895714</c:v>
                </c:pt>
                <c:pt idx="62431">
                  <c:v>0.60843634056299045</c:v>
                </c:pt>
                <c:pt idx="62432">
                  <c:v>0.61857694623904025</c:v>
                </c:pt>
                <c:pt idx="62433">
                  <c:v>0.62533735002307345</c:v>
                </c:pt>
                <c:pt idx="62434">
                  <c:v>0.62195714813105685</c:v>
                </c:pt>
                <c:pt idx="62435">
                  <c:v>0.63209775380710675</c:v>
                </c:pt>
                <c:pt idx="62436">
                  <c:v>0.64223835948315644</c:v>
                </c:pt>
                <c:pt idx="62437">
                  <c:v>0.64561856137517315</c:v>
                </c:pt>
                <c:pt idx="62438">
                  <c:v>0.64899876326718975</c:v>
                </c:pt>
                <c:pt idx="62439">
                  <c:v>0.65237896515920635</c:v>
                </c:pt>
                <c:pt idx="62440">
                  <c:v>0.65913936894323955</c:v>
                </c:pt>
                <c:pt idx="62441">
                  <c:v>0.66251957083525614</c:v>
                </c:pt>
                <c:pt idx="62442">
                  <c:v>0.66927997461928945</c:v>
                </c:pt>
                <c:pt idx="62443">
                  <c:v>0.66927997461928945</c:v>
                </c:pt>
                <c:pt idx="62444">
                  <c:v>0.67604037840332265</c:v>
                </c:pt>
                <c:pt idx="62445">
                  <c:v>0.67604037840332265</c:v>
                </c:pt>
                <c:pt idx="62446">
                  <c:v>0.67942058029533914</c:v>
                </c:pt>
                <c:pt idx="62447">
                  <c:v>0.68280078218735585</c:v>
                </c:pt>
                <c:pt idx="62448">
                  <c:v>0.67942058029533914</c:v>
                </c:pt>
                <c:pt idx="62449">
                  <c:v>0.67942058029533914</c:v>
                </c:pt>
                <c:pt idx="62450">
                  <c:v>0.68280078218735585</c:v>
                </c:pt>
                <c:pt idx="62451">
                  <c:v>0.68280078218735585</c:v>
                </c:pt>
                <c:pt idx="62452">
                  <c:v>0.67266017651130605</c:v>
                </c:pt>
                <c:pt idx="62453">
                  <c:v>0.68618098407937245</c:v>
                </c:pt>
                <c:pt idx="62454">
                  <c:v>0.68618098407937245</c:v>
                </c:pt>
                <c:pt idx="62455">
                  <c:v>0.67942058029533914</c:v>
                </c:pt>
                <c:pt idx="62456">
                  <c:v>0.68956118597138916</c:v>
                </c:pt>
                <c:pt idx="62457">
                  <c:v>0.67942058029533914</c:v>
                </c:pt>
                <c:pt idx="62458">
                  <c:v>0.68618098407937245</c:v>
                </c:pt>
                <c:pt idx="62459">
                  <c:v>0.68956118597138916</c:v>
                </c:pt>
                <c:pt idx="62460">
                  <c:v>0.68956118597138916</c:v>
                </c:pt>
                <c:pt idx="62461">
                  <c:v>0.68956118597138916</c:v>
                </c:pt>
                <c:pt idx="62462">
                  <c:v>0.70646219543147215</c:v>
                </c:pt>
                <c:pt idx="62463">
                  <c:v>0.69970179164743884</c:v>
                </c:pt>
                <c:pt idx="62464">
                  <c:v>0.70646219543147215</c:v>
                </c:pt>
                <c:pt idx="62465">
                  <c:v>0.71322259921550535</c:v>
                </c:pt>
                <c:pt idx="62466">
                  <c:v>0.71322259921550535</c:v>
                </c:pt>
                <c:pt idx="62467">
                  <c:v>0.71660280110752206</c:v>
                </c:pt>
                <c:pt idx="62468">
                  <c:v>0.72674340678357185</c:v>
                </c:pt>
                <c:pt idx="62469">
                  <c:v>0.72674340678357185</c:v>
                </c:pt>
                <c:pt idx="62470">
                  <c:v>0.72674340678357185</c:v>
                </c:pt>
                <c:pt idx="62471">
                  <c:v>0.73012360867558856</c:v>
                </c:pt>
                <c:pt idx="62472">
                  <c:v>0.73012360867558856</c:v>
                </c:pt>
                <c:pt idx="62473">
                  <c:v>0.72674340678357185</c:v>
                </c:pt>
                <c:pt idx="62474">
                  <c:v>0.73350381056760505</c:v>
                </c:pt>
                <c:pt idx="62475">
                  <c:v>0.73350381056760505</c:v>
                </c:pt>
                <c:pt idx="62476">
                  <c:v>0.74702461813567156</c:v>
                </c:pt>
                <c:pt idx="62477">
                  <c:v>0.74702461813567156</c:v>
                </c:pt>
                <c:pt idx="62478">
                  <c:v>0.76730582948777126</c:v>
                </c:pt>
                <c:pt idx="62479">
                  <c:v>0.76730582948777126</c:v>
                </c:pt>
                <c:pt idx="62480">
                  <c:v>0.78420683894785426</c:v>
                </c:pt>
                <c:pt idx="62481">
                  <c:v>0.78758704083987097</c:v>
                </c:pt>
                <c:pt idx="62482">
                  <c:v>0.79096724273188745</c:v>
                </c:pt>
                <c:pt idx="62483">
                  <c:v>0.79096724273188745</c:v>
                </c:pt>
                <c:pt idx="62484">
                  <c:v>0.80110784840793736</c:v>
                </c:pt>
                <c:pt idx="62485">
                  <c:v>0.79772764651592065</c:v>
                </c:pt>
                <c:pt idx="62486">
                  <c:v>0.79096724273188745</c:v>
                </c:pt>
                <c:pt idx="62487">
                  <c:v>0.80110784840793736</c:v>
                </c:pt>
                <c:pt idx="62488">
                  <c:v>0.79772764651592065</c:v>
                </c:pt>
                <c:pt idx="62489">
                  <c:v>0.80110784840793736</c:v>
                </c:pt>
                <c:pt idx="62490">
                  <c:v>0.80110784840793736</c:v>
                </c:pt>
                <c:pt idx="62491">
                  <c:v>0.80786825219197056</c:v>
                </c:pt>
                <c:pt idx="62492">
                  <c:v>0.79772764651592065</c:v>
                </c:pt>
                <c:pt idx="62493">
                  <c:v>0.80448805029995396</c:v>
                </c:pt>
                <c:pt idx="62494">
                  <c:v>0.80110784840793736</c:v>
                </c:pt>
                <c:pt idx="62495">
                  <c:v>0.80786825219197056</c:v>
                </c:pt>
                <c:pt idx="62496">
                  <c:v>0.80448805029995396</c:v>
                </c:pt>
                <c:pt idx="62497">
                  <c:v>0.81124845408398716</c:v>
                </c:pt>
                <c:pt idx="62498">
                  <c:v>0.81800885786802036</c:v>
                </c:pt>
                <c:pt idx="62499">
                  <c:v>0.81462865597600387</c:v>
                </c:pt>
                <c:pt idx="62500">
                  <c:v>0.81800885786802036</c:v>
                </c:pt>
                <c:pt idx="62501">
                  <c:v>0.82814946354407026</c:v>
                </c:pt>
                <c:pt idx="62502">
                  <c:v>0.82138905976003707</c:v>
                </c:pt>
                <c:pt idx="62503">
                  <c:v>0.82476926165205366</c:v>
                </c:pt>
                <c:pt idx="62504">
                  <c:v>0.82476926165205366</c:v>
                </c:pt>
                <c:pt idx="62505">
                  <c:v>0.83490986732810357</c:v>
                </c:pt>
                <c:pt idx="62506">
                  <c:v>0.83829006922012006</c:v>
                </c:pt>
                <c:pt idx="62507">
                  <c:v>0.84505047300415326</c:v>
                </c:pt>
                <c:pt idx="62508">
                  <c:v>0.85181087678818657</c:v>
                </c:pt>
                <c:pt idx="62509">
                  <c:v>0.85519107868020305</c:v>
                </c:pt>
                <c:pt idx="62510">
                  <c:v>0.87209208814028627</c:v>
                </c:pt>
                <c:pt idx="62511">
                  <c:v>0.87885249192431947</c:v>
                </c:pt>
                <c:pt idx="62512">
                  <c:v>0.88223269381633607</c:v>
                </c:pt>
                <c:pt idx="62513">
                  <c:v>0.89575350138440246</c:v>
                </c:pt>
                <c:pt idx="62514">
                  <c:v>0.89913370327641917</c:v>
                </c:pt>
                <c:pt idx="62515">
                  <c:v>0.90589410706045237</c:v>
                </c:pt>
                <c:pt idx="62516">
                  <c:v>0.91603471273650217</c:v>
                </c:pt>
                <c:pt idx="62517">
                  <c:v>0.94307632787263507</c:v>
                </c:pt>
                <c:pt idx="62518">
                  <c:v>0.94983673165666838</c:v>
                </c:pt>
                <c:pt idx="62519">
                  <c:v>0.94983673165666838</c:v>
                </c:pt>
                <c:pt idx="62520">
                  <c:v>0.95321693354868486</c:v>
                </c:pt>
                <c:pt idx="62521">
                  <c:v>0.95997733733271806</c:v>
                </c:pt>
                <c:pt idx="62522">
                  <c:v>0.96335753922473477</c:v>
                </c:pt>
                <c:pt idx="62523">
                  <c:v>0.96335753922473477</c:v>
                </c:pt>
                <c:pt idx="62524">
                  <c:v>0.95997733733271806</c:v>
                </c:pt>
                <c:pt idx="62525">
                  <c:v>0.96673774111675137</c:v>
                </c:pt>
                <c:pt idx="62526">
                  <c:v>0.97349814490078457</c:v>
                </c:pt>
                <c:pt idx="62527">
                  <c:v>0.96673774111675137</c:v>
                </c:pt>
                <c:pt idx="62528">
                  <c:v>0.96673774111675137</c:v>
                </c:pt>
                <c:pt idx="62529">
                  <c:v>0.97011794300876808</c:v>
                </c:pt>
                <c:pt idx="62530">
                  <c:v>0.97687834679280128</c:v>
                </c:pt>
                <c:pt idx="62531">
                  <c:v>0.97687834679280128</c:v>
                </c:pt>
                <c:pt idx="62532">
                  <c:v>0.97687834679280128</c:v>
                </c:pt>
                <c:pt idx="62533">
                  <c:v>0.97687834679280128</c:v>
                </c:pt>
                <c:pt idx="62534">
                  <c:v>0.98363875057683448</c:v>
                </c:pt>
                <c:pt idx="62535">
                  <c:v>0.98025854868481777</c:v>
                </c:pt>
                <c:pt idx="62536">
                  <c:v>0.98701895246885107</c:v>
                </c:pt>
                <c:pt idx="62537">
                  <c:v>0.98363875057683448</c:v>
                </c:pt>
                <c:pt idx="62538">
                  <c:v>0.98363875057683448</c:v>
                </c:pt>
                <c:pt idx="62539">
                  <c:v>0.98701895246885107</c:v>
                </c:pt>
                <c:pt idx="62540">
                  <c:v>0.97687834679280128</c:v>
                </c:pt>
                <c:pt idx="62541">
                  <c:v>0.99039915436086778</c:v>
                </c:pt>
                <c:pt idx="62542">
                  <c:v>0.98363875057683448</c:v>
                </c:pt>
                <c:pt idx="62543">
                  <c:v>0.99039915436086778</c:v>
                </c:pt>
                <c:pt idx="62544">
                  <c:v>0.99377935625288427</c:v>
                </c:pt>
                <c:pt idx="62545">
                  <c:v>0.99377935625288427</c:v>
                </c:pt>
                <c:pt idx="62546">
                  <c:v>1.0005397600369175</c:v>
                </c:pt>
                <c:pt idx="62547">
                  <c:v>1.0005397600369175</c:v>
                </c:pt>
                <c:pt idx="62548">
                  <c:v>1.0005397600369175</c:v>
                </c:pt>
                <c:pt idx="62549">
                  <c:v>1.0073001638209507</c:v>
                </c:pt>
                <c:pt idx="62550">
                  <c:v>1.0073001638209507</c:v>
                </c:pt>
                <c:pt idx="62551">
                  <c:v>1.0005397600369175</c:v>
                </c:pt>
                <c:pt idx="62552">
                  <c:v>1.0073001638209507</c:v>
                </c:pt>
                <c:pt idx="62553">
                  <c:v>1.0106803657129675</c:v>
                </c:pt>
                <c:pt idx="62554">
                  <c:v>1.0140605676049841</c:v>
                </c:pt>
                <c:pt idx="62555">
                  <c:v>1.0140605676049841</c:v>
                </c:pt>
                <c:pt idx="62556">
                  <c:v>1.0140605676049841</c:v>
                </c:pt>
                <c:pt idx="62557">
                  <c:v>1.0140605676049841</c:v>
                </c:pt>
                <c:pt idx="62558">
                  <c:v>1.0073001638209507</c:v>
                </c:pt>
                <c:pt idx="62559">
                  <c:v>1.0073001638209507</c:v>
                </c:pt>
                <c:pt idx="62560">
                  <c:v>1.0106803657129675</c:v>
                </c:pt>
                <c:pt idx="62561">
                  <c:v>1.0106803657129675</c:v>
                </c:pt>
                <c:pt idx="62562">
                  <c:v>1.0140605676049841</c:v>
                </c:pt>
                <c:pt idx="62563">
                  <c:v>1.0140605676049841</c:v>
                </c:pt>
                <c:pt idx="62564">
                  <c:v>1.0140605676049841</c:v>
                </c:pt>
                <c:pt idx="62565">
                  <c:v>1.0106803657129675</c:v>
                </c:pt>
                <c:pt idx="62566">
                  <c:v>1.0106803657129675</c:v>
                </c:pt>
                <c:pt idx="62567">
                  <c:v>1.0140605676049841</c:v>
                </c:pt>
                <c:pt idx="62568">
                  <c:v>1.0140605676049841</c:v>
                </c:pt>
                <c:pt idx="62569">
                  <c:v>1.0140605676049841</c:v>
                </c:pt>
                <c:pt idx="62570">
                  <c:v>1.0106803657129675</c:v>
                </c:pt>
                <c:pt idx="62571">
                  <c:v>1.0106803657129675</c:v>
                </c:pt>
                <c:pt idx="62572">
                  <c:v>1.0073001638209507</c:v>
                </c:pt>
                <c:pt idx="62573">
                  <c:v>1.0005397600369175</c:v>
                </c:pt>
                <c:pt idx="62574">
                  <c:v>1.0005397600369175</c:v>
                </c:pt>
                <c:pt idx="62575">
                  <c:v>1.0005397600369175</c:v>
                </c:pt>
                <c:pt idx="62576">
                  <c:v>1.0005397600369175</c:v>
                </c:pt>
                <c:pt idx="62577">
                  <c:v>0.99377935625288427</c:v>
                </c:pt>
                <c:pt idx="62578">
                  <c:v>0.99039915436086778</c:v>
                </c:pt>
                <c:pt idx="62579">
                  <c:v>0.98701895246885107</c:v>
                </c:pt>
                <c:pt idx="62580">
                  <c:v>0.98701895246885107</c:v>
                </c:pt>
                <c:pt idx="62581">
                  <c:v>0.98363875057683448</c:v>
                </c:pt>
                <c:pt idx="62582">
                  <c:v>0.98025854868481777</c:v>
                </c:pt>
                <c:pt idx="62583">
                  <c:v>0.97011794300876808</c:v>
                </c:pt>
                <c:pt idx="62584">
                  <c:v>0.97011794300876808</c:v>
                </c:pt>
                <c:pt idx="62585">
                  <c:v>0.97011794300876808</c:v>
                </c:pt>
                <c:pt idx="62586">
                  <c:v>0.96335753922473477</c:v>
                </c:pt>
                <c:pt idx="62587">
                  <c:v>0.95997733733271806</c:v>
                </c:pt>
                <c:pt idx="62588">
                  <c:v>0.94307632787263507</c:v>
                </c:pt>
                <c:pt idx="62589">
                  <c:v>0.93969612598061847</c:v>
                </c:pt>
                <c:pt idx="62590">
                  <c:v>0.93631592408860187</c:v>
                </c:pt>
                <c:pt idx="62591">
                  <c:v>0.92617531841255207</c:v>
                </c:pt>
                <c:pt idx="62592">
                  <c:v>0.91265451084448568</c:v>
                </c:pt>
                <c:pt idx="62593">
                  <c:v>0.91265451084448568</c:v>
                </c:pt>
                <c:pt idx="62594">
                  <c:v>0.90589410706045237</c:v>
                </c:pt>
                <c:pt idx="62595">
                  <c:v>0.89913370327641917</c:v>
                </c:pt>
                <c:pt idx="62596">
                  <c:v>0.90251390516843566</c:v>
                </c:pt>
                <c:pt idx="62597">
                  <c:v>0.88561289570835267</c:v>
                </c:pt>
                <c:pt idx="62598">
                  <c:v>0.88899309760036926</c:v>
                </c:pt>
                <c:pt idx="62599">
                  <c:v>0.87209208814028627</c:v>
                </c:pt>
                <c:pt idx="62600">
                  <c:v>0.86533168435625296</c:v>
                </c:pt>
                <c:pt idx="62601">
                  <c:v>0.85181087678818657</c:v>
                </c:pt>
                <c:pt idx="62602">
                  <c:v>0.85181087678818657</c:v>
                </c:pt>
                <c:pt idx="62603">
                  <c:v>0.84167027111213677</c:v>
                </c:pt>
                <c:pt idx="62604">
                  <c:v>0.83490986732810357</c:v>
                </c:pt>
                <c:pt idx="62605">
                  <c:v>0.82814946354407026</c:v>
                </c:pt>
                <c:pt idx="62606">
                  <c:v>0.81800885786802036</c:v>
                </c:pt>
                <c:pt idx="62607">
                  <c:v>0.81124845408398716</c:v>
                </c:pt>
                <c:pt idx="62608">
                  <c:v>0.80786825219197056</c:v>
                </c:pt>
                <c:pt idx="62609">
                  <c:v>0.80110784840793736</c:v>
                </c:pt>
                <c:pt idx="62610">
                  <c:v>0.78420683894785426</c:v>
                </c:pt>
                <c:pt idx="62611">
                  <c:v>0.77744643516382095</c:v>
                </c:pt>
                <c:pt idx="62612">
                  <c:v>0.77744643516382095</c:v>
                </c:pt>
                <c:pt idx="62613">
                  <c:v>0.77068603137978775</c:v>
                </c:pt>
                <c:pt idx="62614">
                  <c:v>0.76392562759575455</c:v>
                </c:pt>
                <c:pt idx="62615">
                  <c:v>0.75716522381172147</c:v>
                </c:pt>
                <c:pt idx="62616">
                  <c:v>0.75378502191970476</c:v>
                </c:pt>
                <c:pt idx="62617">
                  <c:v>0.74702461813567156</c:v>
                </c:pt>
                <c:pt idx="62618">
                  <c:v>0.74026421435163825</c:v>
                </c:pt>
                <c:pt idx="62619">
                  <c:v>0.73688401245962176</c:v>
                </c:pt>
                <c:pt idx="62620">
                  <c:v>0.72336320489155526</c:v>
                </c:pt>
                <c:pt idx="62621">
                  <c:v>0.71998300299953855</c:v>
                </c:pt>
                <c:pt idx="62622">
                  <c:v>0.72336320489155526</c:v>
                </c:pt>
                <c:pt idx="62623">
                  <c:v>0.70646219543147215</c:v>
                </c:pt>
                <c:pt idx="62624">
                  <c:v>0.70646219543147215</c:v>
                </c:pt>
                <c:pt idx="62625">
                  <c:v>0.69970179164743884</c:v>
                </c:pt>
                <c:pt idx="62626">
                  <c:v>0.68956118597138916</c:v>
                </c:pt>
                <c:pt idx="62627">
                  <c:v>0.68956118597138916</c:v>
                </c:pt>
                <c:pt idx="62628">
                  <c:v>0.68618098407937245</c:v>
                </c:pt>
                <c:pt idx="62629">
                  <c:v>0.68280078218735585</c:v>
                </c:pt>
                <c:pt idx="62630">
                  <c:v>0.66927997461928945</c:v>
                </c:pt>
                <c:pt idx="62631">
                  <c:v>0.66927997461928945</c:v>
                </c:pt>
                <c:pt idx="62632">
                  <c:v>0.66589977272727285</c:v>
                </c:pt>
                <c:pt idx="62633">
                  <c:v>0.66251957083525614</c:v>
                </c:pt>
                <c:pt idx="62634">
                  <c:v>0.65575916705122295</c:v>
                </c:pt>
                <c:pt idx="62635">
                  <c:v>0.64899876326718975</c:v>
                </c:pt>
                <c:pt idx="62636">
                  <c:v>0.64899876326718975</c:v>
                </c:pt>
                <c:pt idx="62637">
                  <c:v>0.63885815759113984</c:v>
                </c:pt>
                <c:pt idx="62638">
                  <c:v>0.64223835948315644</c:v>
                </c:pt>
                <c:pt idx="62639">
                  <c:v>0.63209775380710675</c:v>
                </c:pt>
                <c:pt idx="62640">
                  <c:v>0.62533735002307345</c:v>
                </c:pt>
                <c:pt idx="62641">
                  <c:v>0.62871755191509004</c:v>
                </c:pt>
                <c:pt idx="62642">
                  <c:v>0.62195714813105685</c:v>
                </c:pt>
                <c:pt idx="62643">
                  <c:v>0.61519674434702365</c:v>
                </c:pt>
                <c:pt idx="62644">
                  <c:v>0.61181654245500705</c:v>
                </c:pt>
                <c:pt idx="62645">
                  <c:v>0.60167593677895714</c:v>
                </c:pt>
                <c:pt idx="62646">
                  <c:v>0.60167593677895714</c:v>
                </c:pt>
                <c:pt idx="62647">
                  <c:v>0.58815512921089075</c:v>
                </c:pt>
                <c:pt idx="62648">
                  <c:v>0.58815512921089075</c:v>
                </c:pt>
                <c:pt idx="62649">
                  <c:v>0.59153533110290735</c:v>
                </c:pt>
                <c:pt idx="62650">
                  <c:v>0.59153533110290735</c:v>
                </c:pt>
                <c:pt idx="62651">
                  <c:v>0.58477492731887404</c:v>
                </c:pt>
                <c:pt idx="62652">
                  <c:v>0.58139472542685744</c:v>
                </c:pt>
                <c:pt idx="62653">
                  <c:v>0.57463432164282424</c:v>
                </c:pt>
                <c:pt idx="62654">
                  <c:v>0.57125411975080764</c:v>
                </c:pt>
                <c:pt idx="62655">
                  <c:v>0.57125411975080764</c:v>
                </c:pt>
                <c:pt idx="62656">
                  <c:v>0.57125411975080764</c:v>
                </c:pt>
                <c:pt idx="62657">
                  <c:v>0.56787391785879104</c:v>
                </c:pt>
                <c:pt idx="62658">
                  <c:v>0.56787391785879104</c:v>
                </c:pt>
                <c:pt idx="62659">
                  <c:v>0.55435311029072454</c:v>
                </c:pt>
                <c:pt idx="62660">
                  <c:v>0.55435311029072454</c:v>
                </c:pt>
                <c:pt idx="62661">
                  <c:v>0.55097290839870794</c:v>
                </c:pt>
                <c:pt idx="62662">
                  <c:v>0.55097290839870794</c:v>
                </c:pt>
                <c:pt idx="62663">
                  <c:v>0.54759270650669134</c:v>
                </c:pt>
                <c:pt idx="62664">
                  <c:v>0.55097290839870794</c:v>
                </c:pt>
                <c:pt idx="62665">
                  <c:v>0.54083230272265814</c:v>
                </c:pt>
                <c:pt idx="62666">
                  <c:v>0.54421250461467474</c:v>
                </c:pt>
                <c:pt idx="62667">
                  <c:v>0.54421250461467474</c:v>
                </c:pt>
                <c:pt idx="62668">
                  <c:v>0.53407189893862494</c:v>
                </c:pt>
                <c:pt idx="62669">
                  <c:v>0.53407189893862494</c:v>
                </c:pt>
                <c:pt idx="62670">
                  <c:v>0.53069169704660835</c:v>
                </c:pt>
                <c:pt idx="62671">
                  <c:v>0.53407189893862494</c:v>
                </c:pt>
                <c:pt idx="62672">
                  <c:v>0.53407189893862494</c:v>
                </c:pt>
                <c:pt idx="62673">
                  <c:v>0.53407189893862494</c:v>
                </c:pt>
                <c:pt idx="62674">
                  <c:v>0.53407189893862494</c:v>
                </c:pt>
                <c:pt idx="62675">
                  <c:v>0.52731149515459164</c:v>
                </c:pt>
                <c:pt idx="62676">
                  <c:v>0.53069169704660835</c:v>
                </c:pt>
                <c:pt idx="62677">
                  <c:v>0.53069169704660835</c:v>
                </c:pt>
                <c:pt idx="62678">
                  <c:v>0.52393129326257504</c:v>
                </c:pt>
                <c:pt idx="62679">
                  <c:v>0.52731149515459164</c:v>
                </c:pt>
                <c:pt idx="62680">
                  <c:v>0.52055109137055844</c:v>
                </c:pt>
                <c:pt idx="62681">
                  <c:v>0.53407189893862494</c:v>
                </c:pt>
                <c:pt idx="62682">
                  <c:v>0.52055109137055844</c:v>
                </c:pt>
                <c:pt idx="62683">
                  <c:v>0.52393129326257504</c:v>
                </c:pt>
                <c:pt idx="62684">
                  <c:v>0.52393129326257504</c:v>
                </c:pt>
                <c:pt idx="62685">
                  <c:v>0.52731149515459164</c:v>
                </c:pt>
                <c:pt idx="62686">
                  <c:v>0.52055109137055844</c:v>
                </c:pt>
                <c:pt idx="62687">
                  <c:v>0.51379068758652524</c:v>
                </c:pt>
                <c:pt idx="62688">
                  <c:v>0.52393129326257504</c:v>
                </c:pt>
                <c:pt idx="62689">
                  <c:v>0.52731149515459164</c:v>
                </c:pt>
                <c:pt idx="62690">
                  <c:v>0.53069169704660835</c:v>
                </c:pt>
                <c:pt idx="62691">
                  <c:v>0.53407189893862494</c:v>
                </c:pt>
                <c:pt idx="62692">
                  <c:v>0.53069169704660835</c:v>
                </c:pt>
                <c:pt idx="62693">
                  <c:v>0.53407189893862494</c:v>
                </c:pt>
                <c:pt idx="62694">
                  <c:v>0.53069169704660835</c:v>
                </c:pt>
                <c:pt idx="62695">
                  <c:v>0.53407189893862494</c:v>
                </c:pt>
                <c:pt idx="62696">
                  <c:v>0.53407189893862494</c:v>
                </c:pt>
                <c:pt idx="62697">
                  <c:v>0.54083230272265814</c:v>
                </c:pt>
                <c:pt idx="62698">
                  <c:v>0.54421250461467474</c:v>
                </c:pt>
                <c:pt idx="62699">
                  <c:v>0.54421250461467474</c:v>
                </c:pt>
                <c:pt idx="62700">
                  <c:v>0.54421250461467474</c:v>
                </c:pt>
                <c:pt idx="62701">
                  <c:v>0.55097290839870794</c:v>
                </c:pt>
                <c:pt idx="62702">
                  <c:v>0.56111351407475774</c:v>
                </c:pt>
                <c:pt idx="62703">
                  <c:v>0.56449371596677433</c:v>
                </c:pt>
                <c:pt idx="62704">
                  <c:v>0.56787391785879104</c:v>
                </c:pt>
                <c:pt idx="62705">
                  <c:v>0.58139472542685744</c:v>
                </c:pt>
                <c:pt idx="62706">
                  <c:v>0.57801452353484084</c:v>
                </c:pt>
                <c:pt idx="62707">
                  <c:v>0.58477492731887404</c:v>
                </c:pt>
                <c:pt idx="62708">
                  <c:v>0.58815512921089075</c:v>
                </c:pt>
                <c:pt idx="62709">
                  <c:v>0.58815512921089075</c:v>
                </c:pt>
                <c:pt idx="62710">
                  <c:v>0.59153533110290735</c:v>
                </c:pt>
                <c:pt idx="62711">
                  <c:v>0.59829573488694054</c:v>
                </c:pt>
                <c:pt idx="62712">
                  <c:v>0.60167593677895714</c:v>
                </c:pt>
                <c:pt idx="62713">
                  <c:v>0.60167593677895714</c:v>
                </c:pt>
                <c:pt idx="62714">
                  <c:v>0.60843634056299045</c:v>
                </c:pt>
                <c:pt idx="62715">
                  <c:v>0.61181654245500705</c:v>
                </c:pt>
                <c:pt idx="62716">
                  <c:v>0.61857694623904025</c:v>
                </c:pt>
                <c:pt idx="62717">
                  <c:v>0.62871755191509004</c:v>
                </c:pt>
                <c:pt idx="62718">
                  <c:v>0.63209775380710675</c:v>
                </c:pt>
                <c:pt idx="62719">
                  <c:v>0.63885815759113984</c:v>
                </c:pt>
                <c:pt idx="62720">
                  <c:v>0.64561856137517315</c:v>
                </c:pt>
                <c:pt idx="62721">
                  <c:v>0.65237896515920635</c:v>
                </c:pt>
                <c:pt idx="62722">
                  <c:v>0.66251957083525614</c:v>
                </c:pt>
                <c:pt idx="62723">
                  <c:v>0.66251957083525614</c:v>
                </c:pt>
                <c:pt idx="62724">
                  <c:v>0.66251957083525614</c:v>
                </c:pt>
                <c:pt idx="62725">
                  <c:v>0.67604037840332265</c:v>
                </c:pt>
                <c:pt idx="62726">
                  <c:v>0.68280078218735585</c:v>
                </c:pt>
                <c:pt idx="62727">
                  <c:v>0.67942058029533914</c:v>
                </c:pt>
                <c:pt idx="62728">
                  <c:v>0.69632158975542235</c:v>
                </c:pt>
                <c:pt idx="62729">
                  <c:v>0.69970179164743884</c:v>
                </c:pt>
                <c:pt idx="62730">
                  <c:v>0.69970179164743884</c:v>
                </c:pt>
                <c:pt idx="62731">
                  <c:v>0.69632158975542235</c:v>
                </c:pt>
                <c:pt idx="62732">
                  <c:v>0.68956118597138916</c:v>
                </c:pt>
                <c:pt idx="62733">
                  <c:v>0.69632158975542235</c:v>
                </c:pt>
                <c:pt idx="62734">
                  <c:v>0.70308199353945555</c:v>
                </c:pt>
                <c:pt idx="62735">
                  <c:v>0.69970179164743884</c:v>
                </c:pt>
                <c:pt idx="62736">
                  <c:v>0.70646219543147215</c:v>
                </c:pt>
                <c:pt idx="62737">
                  <c:v>0.71322259921550535</c:v>
                </c:pt>
                <c:pt idx="62738">
                  <c:v>0.71322259921550535</c:v>
                </c:pt>
                <c:pt idx="62739">
                  <c:v>0.70984239732348886</c:v>
                </c:pt>
                <c:pt idx="62740">
                  <c:v>0.70984239732348886</c:v>
                </c:pt>
                <c:pt idx="62741">
                  <c:v>0.71660280110752206</c:v>
                </c:pt>
                <c:pt idx="62742">
                  <c:v>0.71322259921550535</c:v>
                </c:pt>
                <c:pt idx="62743">
                  <c:v>0.71998300299953855</c:v>
                </c:pt>
                <c:pt idx="62744">
                  <c:v>0.72336320489155526</c:v>
                </c:pt>
                <c:pt idx="62745">
                  <c:v>0.73012360867558856</c:v>
                </c:pt>
                <c:pt idx="62746">
                  <c:v>0.71998300299953855</c:v>
                </c:pt>
                <c:pt idx="62747">
                  <c:v>0.71998300299953855</c:v>
                </c:pt>
                <c:pt idx="62748">
                  <c:v>0.72674340678357185</c:v>
                </c:pt>
                <c:pt idx="62749">
                  <c:v>0.73012360867558856</c:v>
                </c:pt>
                <c:pt idx="62750">
                  <c:v>0.74364441624365496</c:v>
                </c:pt>
                <c:pt idx="62751">
                  <c:v>0.74026421435163825</c:v>
                </c:pt>
                <c:pt idx="62752">
                  <c:v>0.74026421435163825</c:v>
                </c:pt>
                <c:pt idx="62753">
                  <c:v>0.74026421435163825</c:v>
                </c:pt>
                <c:pt idx="62754">
                  <c:v>0.74702461813567156</c:v>
                </c:pt>
                <c:pt idx="62755">
                  <c:v>0.74026421435163825</c:v>
                </c:pt>
                <c:pt idx="62756">
                  <c:v>0.74026421435163825</c:v>
                </c:pt>
                <c:pt idx="62757">
                  <c:v>0.73688401245962176</c:v>
                </c:pt>
                <c:pt idx="62758">
                  <c:v>0.74026421435163825</c:v>
                </c:pt>
                <c:pt idx="62759">
                  <c:v>0.74364441624365496</c:v>
                </c:pt>
                <c:pt idx="62760">
                  <c:v>0.74026421435163825</c:v>
                </c:pt>
                <c:pt idx="62761">
                  <c:v>0.74702461813567156</c:v>
                </c:pt>
                <c:pt idx="62762">
                  <c:v>0.75040482002768816</c:v>
                </c:pt>
                <c:pt idx="62763">
                  <c:v>0.75716522381172147</c:v>
                </c:pt>
                <c:pt idx="62764">
                  <c:v>0.75378502191970476</c:v>
                </c:pt>
                <c:pt idx="62765">
                  <c:v>0.76392562759575455</c:v>
                </c:pt>
                <c:pt idx="62766">
                  <c:v>0.75716522381172147</c:v>
                </c:pt>
                <c:pt idx="62767">
                  <c:v>0.76054542570373795</c:v>
                </c:pt>
                <c:pt idx="62768">
                  <c:v>0.76730582948777126</c:v>
                </c:pt>
                <c:pt idx="62769">
                  <c:v>0.76730582948777126</c:v>
                </c:pt>
                <c:pt idx="62770">
                  <c:v>0.77406623327180446</c:v>
                </c:pt>
                <c:pt idx="62771">
                  <c:v>0.77744643516382095</c:v>
                </c:pt>
                <c:pt idx="62772">
                  <c:v>0.77744643516382095</c:v>
                </c:pt>
                <c:pt idx="62773">
                  <c:v>0.77406623327180446</c:v>
                </c:pt>
                <c:pt idx="62774">
                  <c:v>0.78758704083987097</c:v>
                </c:pt>
                <c:pt idx="62775">
                  <c:v>0.78758704083987097</c:v>
                </c:pt>
                <c:pt idx="62776">
                  <c:v>0.78758704083987097</c:v>
                </c:pt>
                <c:pt idx="62777">
                  <c:v>0.78758704083987097</c:v>
                </c:pt>
                <c:pt idx="62778">
                  <c:v>0.79772764651592065</c:v>
                </c:pt>
                <c:pt idx="62779">
                  <c:v>0.79772764651592065</c:v>
                </c:pt>
                <c:pt idx="62780">
                  <c:v>0.80448805029995396</c:v>
                </c:pt>
                <c:pt idx="62781">
                  <c:v>0.80448805029995396</c:v>
                </c:pt>
                <c:pt idx="62782">
                  <c:v>0.80448805029995396</c:v>
                </c:pt>
                <c:pt idx="62783">
                  <c:v>0.80448805029995396</c:v>
                </c:pt>
                <c:pt idx="62784">
                  <c:v>0.80786825219197056</c:v>
                </c:pt>
                <c:pt idx="62785">
                  <c:v>0.81800885786802036</c:v>
                </c:pt>
                <c:pt idx="62786">
                  <c:v>0.81124845408398716</c:v>
                </c:pt>
                <c:pt idx="62787">
                  <c:v>0.82138905976003707</c:v>
                </c:pt>
                <c:pt idx="62788">
                  <c:v>0.82476926165205366</c:v>
                </c:pt>
                <c:pt idx="62789">
                  <c:v>0.82476926165205366</c:v>
                </c:pt>
                <c:pt idx="62790">
                  <c:v>0.82814946354407026</c:v>
                </c:pt>
                <c:pt idx="62791">
                  <c:v>0.83829006922012006</c:v>
                </c:pt>
                <c:pt idx="62792">
                  <c:v>0.83490986732810357</c:v>
                </c:pt>
                <c:pt idx="62793">
                  <c:v>0.84505047300415326</c:v>
                </c:pt>
                <c:pt idx="62794">
                  <c:v>0.84843067489616986</c:v>
                </c:pt>
                <c:pt idx="62795">
                  <c:v>0.85519107868020305</c:v>
                </c:pt>
                <c:pt idx="62796">
                  <c:v>0.85519107868020305</c:v>
                </c:pt>
                <c:pt idx="62797">
                  <c:v>0.85519107868020305</c:v>
                </c:pt>
                <c:pt idx="62798">
                  <c:v>0.86533168435625296</c:v>
                </c:pt>
                <c:pt idx="62799">
                  <c:v>0.87547229003230276</c:v>
                </c:pt>
                <c:pt idx="62800">
                  <c:v>0.87547229003230276</c:v>
                </c:pt>
                <c:pt idx="62801">
                  <c:v>0.88223269381633607</c:v>
                </c:pt>
                <c:pt idx="62802">
                  <c:v>0.88561289570835267</c:v>
                </c:pt>
                <c:pt idx="62803">
                  <c:v>0.89575350138440246</c:v>
                </c:pt>
                <c:pt idx="62804">
                  <c:v>0.91265451084448568</c:v>
                </c:pt>
                <c:pt idx="62805">
                  <c:v>0.91603471273650217</c:v>
                </c:pt>
                <c:pt idx="62806">
                  <c:v>0.93631592408860187</c:v>
                </c:pt>
                <c:pt idx="62807">
                  <c:v>0.93631592408860187</c:v>
                </c:pt>
                <c:pt idx="62808">
                  <c:v>0.94983673165666838</c:v>
                </c:pt>
                <c:pt idx="62809">
                  <c:v>0.95321693354868486</c:v>
                </c:pt>
                <c:pt idx="62810">
                  <c:v>0.95997733733271806</c:v>
                </c:pt>
                <c:pt idx="62811">
                  <c:v>0.97011794300876808</c:v>
                </c:pt>
                <c:pt idx="62812">
                  <c:v>0.97011794300876808</c:v>
                </c:pt>
                <c:pt idx="62813">
                  <c:v>0.97349814490078457</c:v>
                </c:pt>
                <c:pt idx="62814">
                  <c:v>0.97349814490078457</c:v>
                </c:pt>
                <c:pt idx="62815">
                  <c:v>0.97349814490078457</c:v>
                </c:pt>
                <c:pt idx="62816">
                  <c:v>0.97349814490078457</c:v>
                </c:pt>
                <c:pt idx="62817">
                  <c:v>0.97349814490078457</c:v>
                </c:pt>
                <c:pt idx="62818">
                  <c:v>0.98025854868481777</c:v>
                </c:pt>
                <c:pt idx="62819">
                  <c:v>0.98025854868481777</c:v>
                </c:pt>
                <c:pt idx="62820">
                  <c:v>0.98363875057683448</c:v>
                </c:pt>
                <c:pt idx="62821">
                  <c:v>0.98363875057683448</c:v>
                </c:pt>
                <c:pt idx="62822">
                  <c:v>0.99039915436086778</c:v>
                </c:pt>
                <c:pt idx="62823">
                  <c:v>0.99039915436086778</c:v>
                </c:pt>
                <c:pt idx="62824">
                  <c:v>0.98701895246885107</c:v>
                </c:pt>
                <c:pt idx="62825">
                  <c:v>0.99377935625288427</c:v>
                </c:pt>
                <c:pt idx="62826">
                  <c:v>0.98701895246885107</c:v>
                </c:pt>
                <c:pt idx="62827">
                  <c:v>0.99039915436086778</c:v>
                </c:pt>
                <c:pt idx="62828">
                  <c:v>0.99377935625288427</c:v>
                </c:pt>
                <c:pt idx="62829">
                  <c:v>1.0039199619289343</c:v>
                </c:pt>
                <c:pt idx="62830">
                  <c:v>0.99715955814490098</c:v>
                </c:pt>
                <c:pt idx="62831">
                  <c:v>1.0005397600369175</c:v>
                </c:pt>
                <c:pt idx="62832">
                  <c:v>1.0039199619289343</c:v>
                </c:pt>
                <c:pt idx="62833">
                  <c:v>1.0106803657129675</c:v>
                </c:pt>
                <c:pt idx="62834">
                  <c:v>1.0039199619289343</c:v>
                </c:pt>
                <c:pt idx="62835">
                  <c:v>1.0174407694970005</c:v>
                </c:pt>
                <c:pt idx="62836">
                  <c:v>1.0140605676049841</c:v>
                </c:pt>
                <c:pt idx="62837">
                  <c:v>1.0208209713890173</c:v>
                </c:pt>
                <c:pt idx="62838">
                  <c:v>1.0174407694970005</c:v>
                </c:pt>
                <c:pt idx="62839">
                  <c:v>1.0174407694970005</c:v>
                </c:pt>
                <c:pt idx="62840">
                  <c:v>1.0242011732810337</c:v>
                </c:pt>
                <c:pt idx="62841">
                  <c:v>1.0208209713890173</c:v>
                </c:pt>
                <c:pt idx="62842">
                  <c:v>1.0242011732810337</c:v>
                </c:pt>
                <c:pt idx="62843">
                  <c:v>1.0242011732810337</c:v>
                </c:pt>
                <c:pt idx="62844">
                  <c:v>1.0208209713890173</c:v>
                </c:pt>
                <c:pt idx="62845">
                  <c:v>1.0242011732810337</c:v>
                </c:pt>
                <c:pt idx="62846">
                  <c:v>1.0275813751730505</c:v>
                </c:pt>
                <c:pt idx="62847">
                  <c:v>1.0242011732810337</c:v>
                </c:pt>
                <c:pt idx="62848">
                  <c:v>1.0208209713890173</c:v>
                </c:pt>
                <c:pt idx="62849">
                  <c:v>1.0140605676049841</c:v>
                </c:pt>
                <c:pt idx="62850">
                  <c:v>1.0242011732810337</c:v>
                </c:pt>
                <c:pt idx="62851">
                  <c:v>1.0174407694970005</c:v>
                </c:pt>
                <c:pt idx="62852">
                  <c:v>1.0106803657129675</c:v>
                </c:pt>
                <c:pt idx="62853">
                  <c:v>1.0140605676049841</c:v>
                </c:pt>
                <c:pt idx="62854">
                  <c:v>1.0106803657129675</c:v>
                </c:pt>
                <c:pt idx="62855">
                  <c:v>1.0106803657129675</c:v>
                </c:pt>
                <c:pt idx="62856">
                  <c:v>1.0039199619289343</c:v>
                </c:pt>
                <c:pt idx="62857">
                  <c:v>1.0039199619289343</c:v>
                </c:pt>
                <c:pt idx="62858">
                  <c:v>1.0039199619289343</c:v>
                </c:pt>
                <c:pt idx="62859">
                  <c:v>1.0039199619289343</c:v>
                </c:pt>
                <c:pt idx="62860">
                  <c:v>0.99715955814490098</c:v>
                </c:pt>
                <c:pt idx="62861">
                  <c:v>1.0005397600369175</c:v>
                </c:pt>
                <c:pt idx="62862">
                  <c:v>0.99715955814490098</c:v>
                </c:pt>
                <c:pt idx="62863">
                  <c:v>0.99039915436086778</c:v>
                </c:pt>
                <c:pt idx="62864">
                  <c:v>0.98363875057683448</c:v>
                </c:pt>
                <c:pt idx="62865">
                  <c:v>0.97687834679280128</c:v>
                </c:pt>
                <c:pt idx="62866">
                  <c:v>0.97349814490078457</c:v>
                </c:pt>
                <c:pt idx="62867">
                  <c:v>0.97011794300876808</c:v>
                </c:pt>
                <c:pt idx="62868">
                  <c:v>0.97349814490078457</c:v>
                </c:pt>
                <c:pt idx="62869">
                  <c:v>0.96673774111675137</c:v>
                </c:pt>
                <c:pt idx="62870">
                  <c:v>0.95321693354868486</c:v>
                </c:pt>
                <c:pt idx="62871">
                  <c:v>0.94307632787263507</c:v>
                </c:pt>
                <c:pt idx="62872">
                  <c:v>0.93969612598061847</c:v>
                </c:pt>
                <c:pt idx="62873">
                  <c:v>0.92955552030456867</c:v>
                </c:pt>
                <c:pt idx="62874">
                  <c:v>0.93293572219658516</c:v>
                </c:pt>
                <c:pt idx="62875">
                  <c:v>0.92279511652053536</c:v>
                </c:pt>
                <c:pt idx="62876">
                  <c:v>0.91265451084448568</c:v>
                </c:pt>
                <c:pt idx="62877">
                  <c:v>0.90927430895246897</c:v>
                </c:pt>
                <c:pt idx="62878">
                  <c:v>0.90251390516843566</c:v>
                </c:pt>
                <c:pt idx="62879">
                  <c:v>0.89913370327641917</c:v>
                </c:pt>
                <c:pt idx="62880">
                  <c:v>0.88561289570835267</c:v>
                </c:pt>
                <c:pt idx="62881">
                  <c:v>0.88223269381633607</c:v>
                </c:pt>
                <c:pt idx="62882">
                  <c:v>0.88223269381633607</c:v>
                </c:pt>
                <c:pt idx="62883">
                  <c:v>0.87209208814028627</c:v>
                </c:pt>
                <c:pt idx="62884">
                  <c:v>0.86195148246423636</c:v>
                </c:pt>
                <c:pt idx="62885">
                  <c:v>0.86533168435625296</c:v>
                </c:pt>
                <c:pt idx="62886">
                  <c:v>0.85519107868020305</c:v>
                </c:pt>
                <c:pt idx="62887">
                  <c:v>0.84843067489616986</c:v>
                </c:pt>
                <c:pt idx="62888">
                  <c:v>0.84843067489616986</c:v>
                </c:pt>
                <c:pt idx="62889">
                  <c:v>0.84167027111213677</c:v>
                </c:pt>
                <c:pt idx="62890">
                  <c:v>0.82814946354407026</c:v>
                </c:pt>
                <c:pt idx="62891">
                  <c:v>0.82476926165205366</c:v>
                </c:pt>
                <c:pt idx="62892">
                  <c:v>0.81800885786802036</c:v>
                </c:pt>
                <c:pt idx="62893">
                  <c:v>0.81462865597600387</c:v>
                </c:pt>
                <c:pt idx="62894">
                  <c:v>0.80448805029995396</c:v>
                </c:pt>
                <c:pt idx="62895">
                  <c:v>0.79772764651592065</c:v>
                </c:pt>
                <c:pt idx="62896">
                  <c:v>0.79434744462390416</c:v>
                </c:pt>
                <c:pt idx="62897">
                  <c:v>0.78758704083987097</c:v>
                </c:pt>
                <c:pt idx="62898">
                  <c:v>0.78758704083987097</c:v>
                </c:pt>
                <c:pt idx="62899">
                  <c:v>0.77744643516382095</c:v>
                </c:pt>
                <c:pt idx="62900">
                  <c:v>0.77744643516382095</c:v>
                </c:pt>
                <c:pt idx="62901">
                  <c:v>0.76054542570373795</c:v>
                </c:pt>
                <c:pt idx="62902">
                  <c:v>0.76392562759575455</c:v>
                </c:pt>
                <c:pt idx="62903">
                  <c:v>0.75378502191970476</c:v>
                </c:pt>
                <c:pt idx="62904">
                  <c:v>0.75378502191970476</c:v>
                </c:pt>
                <c:pt idx="62905">
                  <c:v>0.74702461813567156</c:v>
                </c:pt>
                <c:pt idx="62906">
                  <c:v>0.74026421435163825</c:v>
                </c:pt>
                <c:pt idx="62907">
                  <c:v>0.73688401245962176</c:v>
                </c:pt>
                <c:pt idx="62908">
                  <c:v>0.73350381056760505</c:v>
                </c:pt>
                <c:pt idx="62909">
                  <c:v>0.72674340678357185</c:v>
                </c:pt>
                <c:pt idx="62910">
                  <c:v>0.72674340678357185</c:v>
                </c:pt>
                <c:pt idx="62911">
                  <c:v>0.71660280110752206</c:v>
                </c:pt>
                <c:pt idx="62912">
                  <c:v>0.70646219543147215</c:v>
                </c:pt>
                <c:pt idx="62913">
                  <c:v>0.70308199353945555</c:v>
                </c:pt>
                <c:pt idx="62914">
                  <c:v>0.69632158975542235</c:v>
                </c:pt>
                <c:pt idx="62915">
                  <c:v>0.69632158975542235</c:v>
                </c:pt>
                <c:pt idx="62916">
                  <c:v>0.68618098407937245</c:v>
                </c:pt>
                <c:pt idx="62917">
                  <c:v>0.68280078218735585</c:v>
                </c:pt>
                <c:pt idx="62918">
                  <c:v>0.67604037840332265</c:v>
                </c:pt>
                <c:pt idx="62919">
                  <c:v>0.67604037840332265</c:v>
                </c:pt>
                <c:pt idx="62920">
                  <c:v>0.66589977272727285</c:v>
                </c:pt>
                <c:pt idx="62921">
                  <c:v>0.65913936894323955</c:v>
                </c:pt>
                <c:pt idx="62922">
                  <c:v>0.65575916705122295</c:v>
                </c:pt>
                <c:pt idx="62923">
                  <c:v>0.64561856137517315</c:v>
                </c:pt>
                <c:pt idx="62924">
                  <c:v>0.64561856137517315</c:v>
                </c:pt>
                <c:pt idx="62925">
                  <c:v>0.63885815759113984</c:v>
                </c:pt>
                <c:pt idx="62926">
                  <c:v>0.62871755191509004</c:v>
                </c:pt>
                <c:pt idx="62927">
                  <c:v>0.62533735002307345</c:v>
                </c:pt>
                <c:pt idx="62928">
                  <c:v>0.61857694623904025</c:v>
                </c:pt>
                <c:pt idx="62929">
                  <c:v>0.61519674434702365</c:v>
                </c:pt>
                <c:pt idx="62930">
                  <c:v>0.60505613867097374</c:v>
                </c:pt>
                <c:pt idx="62931">
                  <c:v>0.60843634056299045</c:v>
                </c:pt>
                <c:pt idx="62932">
                  <c:v>0.60167593677895714</c:v>
                </c:pt>
                <c:pt idx="62933">
                  <c:v>0.60167593677895714</c:v>
                </c:pt>
                <c:pt idx="62934">
                  <c:v>0.59153533110290735</c:v>
                </c:pt>
                <c:pt idx="62935">
                  <c:v>0.58477492731887404</c:v>
                </c:pt>
                <c:pt idx="62936">
                  <c:v>0.58477492731887404</c:v>
                </c:pt>
                <c:pt idx="62937">
                  <c:v>0.57801452353484084</c:v>
                </c:pt>
                <c:pt idx="62938">
                  <c:v>0.57463432164282424</c:v>
                </c:pt>
                <c:pt idx="62939">
                  <c:v>0.57125411975080764</c:v>
                </c:pt>
                <c:pt idx="62940">
                  <c:v>0.56111351407475774</c:v>
                </c:pt>
                <c:pt idx="62941">
                  <c:v>0.56111351407475774</c:v>
                </c:pt>
                <c:pt idx="62942">
                  <c:v>0.55435311029072454</c:v>
                </c:pt>
                <c:pt idx="62943">
                  <c:v>0.55435311029072454</c:v>
                </c:pt>
                <c:pt idx="62944">
                  <c:v>0.54759270650669134</c:v>
                </c:pt>
                <c:pt idx="62945">
                  <c:v>0.54759270650669134</c:v>
                </c:pt>
                <c:pt idx="62946">
                  <c:v>0.54421250461467474</c:v>
                </c:pt>
                <c:pt idx="62947">
                  <c:v>0.53407189893862494</c:v>
                </c:pt>
                <c:pt idx="62948">
                  <c:v>0.53069169704660835</c:v>
                </c:pt>
                <c:pt idx="62949">
                  <c:v>0.53407189893862494</c:v>
                </c:pt>
                <c:pt idx="62950">
                  <c:v>0.53407189893862494</c:v>
                </c:pt>
                <c:pt idx="62951">
                  <c:v>0.53069169704660835</c:v>
                </c:pt>
                <c:pt idx="62952">
                  <c:v>0.52393129326257504</c:v>
                </c:pt>
                <c:pt idx="62953">
                  <c:v>0.52393129326257504</c:v>
                </c:pt>
                <c:pt idx="62954">
                  <c:v>0.52055109137055844</c:v>
                </c:pt>
                <c:pt idx="62955">
                  <c:v>0.51379068758652524</c:v>
                </c:pt>
                <c:pt idx="62956">
                  <c:v>0.51717088947854184</c:v>
                </c:pt>
                <c:pt idx="62957">
                  <c:v>0.51379068758652524</c:v>
                </c:pt>
                <c:pt idx="62958">
                  <c:v>0.51041048569450864</c:v>
                </c:pt>
                <c:pt idx="62959">
                  <c:v>0.51379068758652524</c:v>
                </c:pt>
                <c:pt idx="62960">
                  <c:v>0.50703028380249204</c:v>
                </c:pt>
                <c:pt idx="62961">
                  <c:v>0.50703028380249204</c:v>
                </c:pt>
                <c:pt idx="62962">
                  <c:v>0.50365008191047533</c:v>
                </c:pt>
                <c:pt idx="62963">
                  <c:v>0.50026988001845873</c:v>
                </c:pt>
                <c:pt idx="62964">
                  <c:v>0.50365008191047533</c:v>
                </c:pt>
                <c:pt idx="62965">
                  <c:v>0.49688967812644214</c:v>
                </c:pt>
                <c:pt idx="62966">
                  <c:v>0.50365008191047533</c:v>
                </c:pt>
                <c:pt idx="62967">
                  <c:v>0.50026988001845873</c:v>
                </c:pt>
                <c:pt idx="62968">
                  <c:v>0.50026988001845873</c:v>
                </c:pt>
                <c:pt idx="62969">
                  <c:v>0.50026988001845873</c:v>
                </c:pt>
                <c:pt idx="62970">
                  <c:v>0.49688967812644214</c:v>
                </c:pt>
                <c:pt idx="62971">
                  <c:v>0.49350947623442554</c:v>
                </c:pt>
                <c:pt idx="62972">
                  <c:v>0.49350947623442554</c:v>
                </c:pt>
                <c:pt idx="62973">
                  <c:v>0.49350947623442554</c:v>
                </c:pt>
                <c:pt idx="62974">
                  <c:v>0.49688967812644214</c:v>
                </c:pt>
                <c:pt idx="62975">
                  <c:v>0.50026988001845873</c:v>
                </c:pt>
                <c:pt idx="62976">
                  <c:v>0.49350947623442554</c:v>
                </c:pt>
                <c:pt idx="62977">
                  <c:v>0.50026988001845873</c:v>
                </c:pt>
                <c:pt idx="62978">
                  <c:v>0.50026988001845873</c:v>
                </c:pt>
                <c:pt idx="62979">
                  <c:v>0.50026988001845873</c:v>
                </c:pt>
                <c:pt idx="62980">
                  <c:v>0.49688967812644214</c:v>
                </c:pt>
                <c:pt idx="62981">
                  <c:v>0.49350947623442554</c:v>
                </c:pt>
                <c:pt idx="62982">
                  <c:v>0.50026988001845873</c:v>
                </c:pt>
                <c:pt idx="62983">
                  <c:v>0.50026988001845873</c:v>
                </c:pt>
                <c:pt idx="62984">
                  <c:v>0.50026988001845873</c:v>
                </c:pt>
                <c:pt idx="62985">
                  <c:v>0.51041048569450864</c:v>
                </c:pt>
                <c:pt idx="62986">
                  <c:v>0.51041048569450864</c:v>
                </c:pt>
                <c:pt idx="62987">
                  <c:v>0.50365008191047533</c:v>
                </c:pt>
                <c:pt idx="62988">
                  <c:v>0.50365008191047533</c:v>
                </c:pt>
                <c:pt idx="62989">
                  <c:v>0.50703028380249204</c:v>
                </c:pt>
                <c:pt idx="62990">
                  <c:v>0.50365008191047533</c:v>
                </c:pt>
                <c:pt idx="62991">
                  <c:v>0.51041048569450864</c:v>
                </c:pt>
                <c:pt idx="62992">
                  <c:v>0.51041048569450864</c:v>
                </c:pt>
                <c:pt idx="62993">
                  <c:v>0.51379068758652524</c:v>
                </c:pt>
                <c:pt idx="62994">
                  <c:v>0.51717088947854184</c:v>
                </c:pt>
                <c:pt idx="62995">
                  <c:v>0.52393129326257504</c:v>
                </c:pt>
                <c:pt idx="62996">
                  <c:v>0.53069169704660835</c:v>
                </c:pt>
                <c:pt idx="62997">
                  <c:v>0.53069169704660835</c:v>
                </c:pt>
                <c:pt idx="62998">
                  <c:v>0.54421250461467474</c:v>
                </c:pt>
                <c:pt idx="62999">
                  <c:v>0.54421250461467474</c:v>
                </c:pt>
                <c:pt idx="63000">
                  <c:v>0.55097290839870794</c:v>
                </c:pt>
                <c:pt idx="63001">
                  <c:v>0.55097290839870794</c:v>
                </c:pt>
                <c:pt idx="63002">
                  <c:v>0.55435311029072454</c:v>
                </c:pt>
                <c:pt idx="63003">
                  <c:v>0.56111351407475774</c:v>
                </c:pt>
                <c:pt idx="63004">
                  <c:v>0.56449371596677433</c:v>
                </c:pt>
                <c:pt idx="63005">
                  <c:v>0.57801452353484084</c:v>
                </c:pt>
                <c:pt idx="63006">
                  <c:v>0.58477492731887404</c:v>
                </c:pt>
                <c:pt idx="63007">
                  <c:v>0.58477492731887404</c:v>
                </c:pt>
                <c:pt idx="63008">
                  <c:v>0.58815512921089075</c:v>
                </c:pt>
                <c:pt idx="63009">
                  <c:v>0.60167593677895714</c:v>
                </c:pt>
                <c:pt idx="63010">
                  <c:v>0.60843634056299045</c:v>
                </c:pt>
                <c:pt idx="63011">
                  <c:v>0.60843634056299045</c:v>
                </c:pt>
                <c:pt idx="63012">
                  <c:v>0.61181654245500705</c:v>
                </c:pt>
                <c:pt idx="63013">
                  <c:v>0.61857694623904025</c:v>
                </c:pt>
                <c:pt idx="63014">
                  <c:v>0.62195714813105685</c:v>
                </c:pt>
                <c:pt idx="63015">
                  <c:v>0.62871755191509004</c:v>
                </c:pt>
                <c:pt idx="63016">
                  <c:v>0.63209775380710675</c:v>
                </c:pt>
                <c:pt idx="63017">
                  <c:v>0.62871755191509004</c:v>
                </c:pt>
                <c:pt idx="63018">
                  <c:v>0.64223835948315644</c:v>
                </c:pt>
                <c:pt idx="63019">
                  <c:v>0.64561856137517315</c:v>
                </c:pt>
                <c:pt idx="63020">
                  <c:v>0.65237896515920635</c:v>
                </c:pt>
                <c:pt idx="63021">
                  <c:v>0.64899876326718975</c:v>
                </c:pt>
                <c:pt idx="63022">
                  <c:v>0.65575916705122295</c:v>
                </c:pt>
                <c:pt idx="63023">
                  <c:v>0.65913936894323955</c:v>
                </c:pt>
                <c:pt idx="63024">
                  <c:v>0.65237896515920635</c:v>
                </c:pt>
                <c:pt idx="63025">
                  <c:v>0.66251957083525614</c:v>
                </c:pt>
                <c:pt idx="63026">
                  <c:v>0.66589977272727285</c:v>
                </c:pt>
                <c:pt idx="63027">
                  <c:v>0.67266017651130605</c:v>
                </c:pt>
                <c:pt idx="63028">
                  <c:v>0.66927997461928945</c:v>
                </c:pt>
                <c:pt idx="63029">
                  <c:v>0.66589977272727285</c:v>
                </c:pt>
                <c:pt idx="63030">
                  <c:v>0.67266017651130605</c:v>
                </c:pt>
                <c:pt idx="63031">
                  <c:v>0.67942058029533914</c:v>
                </c:pt>
                <c:pt idx="63032">
                  <c:v>0.68280078218735585</c:v>
                </c:pt>
                <c:pt idx="63033">
                  <c:v>0.68280078218735585</c:v>
                </c:pt>
                <c:pt idx="63034">
                  <c:v>0.67604037840332265</c:v>
                </c:pt>
                <c:pt idx="63035">
                  <c:v>0.67942058029533914</c:v>
                </c:pt>
                <c:pt idx="63036">
                  <c:v>0.68280078218735585</c:v>
                </c:pt>
                <c:pt idx="63037">
                  <c:v>0.68618098407937245</c:v>
                </c:pt>
                <c:pt idx="63038">
                  <c:v>0.68956118597138916</c:v>
                </c:pt>
                <c:pt idx="63039">
                  <c:v>0.69632158975542235</c:v>
                </c:pt>
                <c:pt idx="63040">
                  <c:v>0.69970179164743884</c:v>
                </c:pt>
                <c:pt idx="63041">
                  <c:v>0.69970179164743884</c:v>
                </c:pt>
                <c:pt idx="63042">
                  <c:v>0.69632158975542235</c:v>
                </c:pt>
                <c:pt idx="63043">
                  <c:v>0.70646219543147215</c:v>
                </c:pt>
                <c:pt idx="63044">
                  <c:v>0.70308199353945555</c:v>
                </c:pt>
                <c:pt idx="63045">
                  <c:v>0.70308199353945555</c:v>
                </c:pt>
                <c:pt idx="63046">
                  <c:v>0.70308199353945555</c:v>
                </c:pt>
                <c:pt idx="63047">
                  <c:v>0.70646219543147215</c:v>
                </c:pt>
                <c:pt idx="63048">
                  <c:v>0.71322259921550535</c:v>
                </c:pt>
                <c:pt idx="63049">
                  <c:v>0.71660280110752206</c:v>
                </c:pt>
                <c:pt idx="63050">
                  <c:v>0.71998300299953855</c:v>
                </c:pt>
                <c:pt idx="63051">
                  <c:v>0.72674340678357185</c:v>
                </c:pt>
                <c:pt idx="63052">
                  <c:v>0.72674340678357185</c:v>
                </c:pt>
                <c:pt idx="63053">
                  <c:v>0.72336320489155526</c:v>
                </c:pt>
                <c:pt idx="63054">
                  <c:v>0.73350381056760505</c:v>
                </c:pt>
                <c:pt idx="63055">
                  <c:v>0.74026421435163825</c:v>
                </c:pt>
                <c:pt idx="63056">
                  <c:v>0.74364441624365496</c:v>
                </c:pt>
                <c:pt idx="63057">
                  <c:v>0.74026421435163825</c:v>
                </c:pt>
                <c:pt idx="63058">
                  <c:v>0.74702461813567156</c:v>
                </c:pt>
                <c:pt idx="63059">
                  <c:v>0.74702461813567156</c:v>
                </c:pt>
                <c:pt idx="63060">
                  <c:v>0.74702461813567156</c:v>
                </c:pt>
                <c:pt idx="63061">
                  <c:v>0.74702461813567156</c:v>
                </c:pt>
                <c:pt idx="63062">
                  <c:v>0.74702461813567156</c:v>
                </c:pt>
                <c:pt idx="63063">
                  <c:v>0.74702461813567156</c:v>
                </c:pt>
                <c:pt idx="63064">
                  <c:v>0.75040482002768816</c:v>
                </c:pt>
                <c:pt idx="63065">
                  <c:v>0.75040482002768816</c:v>
                </c:pt>
                <c:pt idx="63066">
                  <c:v>0.75716522381172147</c:v>
                </c:pt>
                <c:pt idx="63067">
                  <c:v>0.76054542570373795</c:v>
                </c:pt>
                <c:pt idx="63068">
                  <c:v>0.76054542570373795</c:v>
                </c:pt>
                <c:pt idx="63069">
                  <c:v>0.76392562759575455</c:v>
                </c:pt>
                <c:pt idx="63070">
                  <c:v>0.76392562759575455</c:v>
                </c:pt>
                <c:pt idx="63071">
                  <c:v>0.77406623327180446</c:v>
                </c:pt>
                <c:pt idx="63072">
                  <c:v>0.76730582948777126</c:v>
                </c:pt>
                <c:pt idx="63073">
                  <c:v>0.76730582948777126</c:v>
                </c:pt>
                <c:pt idx="63074">
                  <c:v>0.77406623327180446</c:v>
                </c:pt>
                <c:pt idx="63075">
                  <c:v>0.77068603137978775</c:v>
                </c:pt>
                <c:pt idx="63076">
                  <c:v>0.78420683894785426</c:v>
                </c:pt>
                <c:pt idx="63077">
                  <c:v>0.78758704083987097</c:v>
                </c:pt>
                <c:pt idx="63078">
                  <c:v>0.78758704083987097</c:v>
                </c:pt>
                <c:pt idx="63079">
                  <c:v>0.79434744462390416</c:v>
                </c:pt>
                <c:pt idx="63080">
                  <c:v>0.79772764651592065</c:v>
                </c:pt>
                <c:pt idx="63081">
                  <c:v>0.80448805029995396</c:v>
                </c:pt>
                <c:pt idx="63082">
                  <c:v>0.80786825219197056</c:v>
                </c:pt>
                <c:pt idx="63083">
                  <c:v>0.81124845408398716</c:v>
                </c:pt>
                <c:pt idx="63084">
                  <c:v>0.81462865597600387</c:v>
                </c:pt>
                <c:pt idx="63085">
                  <c:v>0.81800885786802036</c:v>
                </c:pt>
                <c:pt idx="63086">
                  <c:v>0.81462865597600387</c:v>
                </c:pt>
                <c:pt idx="63087">
                  <c:v>0.81800885786802036</c:v>
                </c:pt>
                <c:pt idx="63088">
                  <c:v>0.82814946354407026</c:v>
                </c:pt>
                <c:pt idx="63089">
                  <c:v>0.83490986732810357</c:v>
                </c:pt>
                <c:pt idx="63090">
                  <c:v>0.83490986732810357</c:v>
                </c:pt>
                <c:pt idx="63091">
                  <c:v>0.84167027111213677</c:v>
                </c:pt>
                <c:pt idx="63092">
                  <c:v>0.85181087678818657</c:v>
                </c:pt>
                <c:pt idx="63093">
                  <c:v>0.85519107868020305</c:v>
                </c:pt>
                <c:pt idx="63094">
                  <c:v>0.85857128057221976</c:v>
                </c:pt>
                <c:pt idx="63095">
                  <c:v>0.86195148246423636</c:v>
                </c:pt>
                <c:pt idx="63096">
                  <c:v>0.87209208814028627</c:v>
                </c:pt>
                <c:pt idx="63097">
                  <c:v>0.88223269381633607</c:v>
                </c:pt>
                <c:pt idx="63098">
                  <c:v>0.88899309760036926</c:v>
                </c:pt>
                <c:pt idx="63099">
                  <c:v>0.89575350138440246</c:v>
                </c:pt>
                <c:pt idx="63100">
                  <c:v>0.89913370327641917</c:v>
                </c:pt>
                <c:pt idx="63101">
                  <c:v>0.90251390516843566</c:v>
                </c:pt>
                <c:pt idx="63102">
                  <c:v>0.90589410706045237</c:v>
                </c:pt>
                <c:pt idx="63103">
                  <c:v>0.91265451084448568</c:v>
                </c:pt>
                <c:pt idx="63104">
                  <c:v>0.91265451084448568</c:v>
                </c:pt>
                <c:pt idx="63105">
                  <c:v>0.91941491462851888</c:v>
                </c:pt>
                <c:pt idx="63106">
                  <c:v>0.92279511652053536</c:v>
                </c:pt>
                <c:pt idx="63107">
                  <c:v>0.93293572219658516</c:v>
                </c:pt>
                <c:pt idx="63108">
                  <c:v>0.92955552030456867</c:v>
                </c:pt>
                <c:pt idx="63109">
                  <c:v>0.92955552030456867</c:v>
                </c:pt>
                <c:pt idx="63110">
                  <c:v>0.93293572219658516</c:v>
                </c:pt>
                <c:pt idx="63111">
                  <c:v>0.93969612598061847</c:v>
                </c:pt>
                <c:pt idx="63112">
                  <c:v>0.94983673165666838</c:v>
                </c:pt>
                <c:pt idx="63113">
                  <c:v>0.94645652976465167</c:v>
                </c:pt>
                <c:pt idx="63114">
                  <c:v>0.95997733733271806</c:v>
                </c:pt>
                <c:pt idx="63115">
                  <c:v>0.96673774111675137</c:v>
                </c:pt>
                <c:pt idx="63116">
                  <c:v>0.96335753922473477</c:v>
                </c:pt>
                <c:pt idx="63117">
                  <c:v>0.96335753922473477</c:v>
                </c:pt>
                <c:pt idx="63118">
                  <c:v>0.97349814490078457</c:v>
                </c:pt>
                <c:pt idx="63119">
                  <c:v>0.97687834679280128</c:v>
                </c:pt>
                <c:pt idx="63120">
                  <c:v>0.98025854868481777</c:v>
                </c:pt>
                <c:pt idx="63121">
                  <c:v>0.98363875057683448</c:v>
                </c:pt>
                <c:pt idx="63122">
                  <c:v>0.99377935625288427</c:v>
                </c:pt>
                <c:pt idx="63123">
                  <c:v>0.99377935625288427</c:v>
                </c:pt>
                <c:pt idx="63124">
                  <c:v>1.0005397600369175</c:v>
                </c:pt>
                <c:pt idx="63125">
                  <c:v>1.0039199619289343</c:v>
                </c:pt>
                <c:pt idx="63126">
                  <c:v>1.0039199619289343</c:v>
                </c:pt>
                <c:pt idx="63127">
                  <c:v>1.0106803657129675</c:v>
                </c:pt>
                <c:pt idx="63128">
                  <c:v>1.0140605676049841</c:v>
                </c:pt>
                <c:pt idx="63129">
                  <c:v>1.0140605676049841</c:v>
                </c:pt>
                <c:pt idx="63130">
                  <c:v>1.0275813751730505</c:v>
                </c:pt>
                <c:pt idx="63131">
                  <c:v>1.0242011732810337</c:v>
                </c:pt>
                <c:pt idx="63132">
                  <c:v>1.0275813751730505</c:v>
                </c:pt>
                <c:pt idx="63133">
                  <c:v>1.0309615770650671</c:v>
                </c:pt>
                <c:pt idx="63134">
                  <c:v>1.0275813751730505</c:v>
                </c:pt>
                <c:pt idx="63135">
                  <c:v>1.0275813751730505</c:v>
                </c:pt>
                <c:pt idx="63136">
                  <c:v>1.0208209713890173</c:v>
                </c:pt>
                <c:pt idx="63137">
                  <c:v>1.0208209713890173</c:v>
                </c:pt>
                <c:pt idx="63138">
                  <c:v>1.0242011732810337</c:v>
                </c:pt>
                <c:pt idx="63139">
                  <c:v>1.0174407694970005</c:v>
                </c:pt>
                <c:pt idx="63140">
                  <c:v>1.0174407694970005</c:v>
                </c:pt>
                <c:pt idx="63141">
                  <c:v>1.0174407694970005</c:v>
                </c:pt>
                <c:pt idx="63142">
                  <c:v>1.0208209713890173</c:v>
                </c:pt>
                <c:pt idx="63143">
                  <c:v>1.0140605676049841</c:v>
                </c:pt>
                <c:pt idx="63144">
                  <c:v>1.0073001638209507</c:v>
                </c:pt>
                <c:pt idx="63145">
                  <c:v>1.0106803657129675</c:v>
                </c:pt>
                <c:pt idx="63146">
                  <c:v>1.0106803657129675</c:v>
                </c:pt>
                <c:pt idx="63147">
                  <c:v>0.99377935625288427</c:v>
                </c:pt>
                <c:pt idx="63148">
                  <c:v>0.99715955814490098</c:v>
                </c:pt>
                <c:pt idx="63149">
                  <c:v>0.98701895246885107</c:v>
                </c:pt>
                <c:pt idx="63150">
                  <c:v>0.99377935625288427</c:v>
                </c:pt>
                <c:pt idx="63151">
                  <c:v>0.98363875057683448</c:v>
                </c:pt>
                <c:pt idx="63152">
                  <c:v>0.99039915436086778</c:v>
                </c:pt>
                <c:pt idx="63153">
                  <c:v>0.98025854868481777</c:v>
                </c:pt>
                <c:pt idx="63154">
                  <c:v>0.97011794300876808</c:v>
                </c:pt>
                <c:pt idx="63155">
                  <c:v>0.97349814490078457</c:v>
                </c:pt>
                <c:pt idx="63156">
                  <c:v>0.96335753922473477</c:v>
                </c:pt>
                <c:pt idx="63157">
                  <c:v>0.96335753922473477</c:v>
                </c:pt>
                <c:pt idx="63158">
                  <c:v>0.95321693354868486</c:v>
                </c:pt>
                <c:pt idx="63159">
                  <c:v>0.94645652976465167</c:v>
                </c:pt>
                <c:pt idx="63160">
                  <c:v>0.93969612598061847</c:v>
                </c:pt>
                <c:pt idx="63161">
                  <c:v>0.93631592408860187</c:v>
                </c:pt>
                <c:pt idx="63162">
                  <c:v>0.92955552030456867</c:v>
                </c:pt>
                <c:pt idx="63163">
                  <c:v>0.92955552030456867</c:v>
                </c:pt>
                <c:pt idx="63164">
                  <c:v>0.91265451084448568</c:v>
                </c:pt>
                <c:pt idx="63165">
                  <c:v>0.90251390516843566</c:v>
                </c:pt>
                <c:pt idx="63166">
                  <c:v>0.90251390516843566</c:v>
                </c:pt>
                <c:pt idx="63167">
                  <c:v>0.88899309760036926</c:v>
                </c:pt>
                <c:pt idx="63168">
                  <c:v>0.88561289570835267</c:v>
                </c:pt>
                <c:pt idx="63169">
                  <c:v>0.88223269381633607</c:v>
                </c:pt>
                <c:pt idx="63170">
                  <c:v>0.88223269381633607</c:v>
                </c:pt>
                <c:pt idx="63171">
                  <c:v>0.87209208814028627</c:v>
                </c:pt>
                <c:pt idx="63172">
                  <c:v>0.86533168435625296</c:v>
                </c:pt>
                <c:pt idx="63173">
                  <c:v>0.85519107868020305</c:v>
                </c:pt>
                <c:pt idx="63174">
                  <c:v>0.85181087678818657</c:v>
                </c:pt>
                <c:pt idx="63175">
                  <c:v>0.85181087678818657</c:v>
                </c:pt>
                <c:pt idx="63176">
                  <c:v>0.84505047300415326</c:v>
                </c:pt>
                <c:pt idx="63177">
                  <c:v>0.82814946354407026</c:v>
                </c:pt>
                <c:pt idx="63178">
                  <c:v>0.83152966543608686</c:v>
                </c:pt>
                <c:pt idx="63179">
                  <c:v>0.82476926165205366</c:v>
                </c:pt>
                <c:pt idx="63180">
                  <c:v>0.81800885786802036</c:v>
                </c:pt>
                <c:pt idx="63181">
                  <c:v>0.81462865597600387</c:v>
                </c:pt>
                <c:pt idx="63182">
                  <c:v>0.79772764651592065</c:v>
                </c:pt>
                <c:pt idx="63183">
                  <c:v>0.79434744462390416</c:v>
                </c:pt>
                <c:pt idx="63184">
                  <c:v>0.79434744462390416</c:v>
                </c:pt>
                <c:pt idx="63185">
                  <c:v>0.78420683894785426</c:v>
                </c:pt>
                <c:pt idx="63186">
                  <c:v>0.77406623327180446</c:v>
                </c:pt>
                <c:pt idx="63187">
                  <c:v>0.77068603137978775</c:v>
                </c:pt>
                <c:pt idx="63188">
                  <c:v>0.76730582948777126</c:v>
                </c:pt>
                <c:pt idx="63189">
                  <c:v>0.75716522381172147</c:v>
                </c:pt>
                <c:pt idx="63190">
                  <c:v>0.75040482002768816</c:v>
                </c:pt>
                <c:pt idx="63191">
                  <c:v>0.74364441624365496</c:v>
                </c:pt>
                <c:pt idx="63192">
                  <c:v>0.73688401245962176</c:v>
                </c:pt>
                <c:pt idx="63193">
                  <c:v>0.73350381056760505</c:v>
                </c:pt>
                <c:pt idx="63194">
                  <c:v>0.72336320489155526</c:v>
                </c:pt>
                <c:pt idx="63195">
                  <c:v>0.71998300299953855</c:v>
                </c:pt>
                <c:pt idx="63196">
                  <c:v>0.70984239732348886</c:v>
                </c:pt>
                <c:pt idx="63197">
                  <c:v>0.70646219543147215</c:v>
                </c:pt>
                <c:pt idx="63198">
                  <c:v>0.69970179164743884</c:v>
                </c:pt>
                <c:pt idx="63199">
                  <c:v>0.68956118597138916</c:v>
                </c:pt>
                <c:pt idx="63200">
                  <c:v>0.68956118597138916</c:v>
                </c:pt>
                <c:pt idx="63201">
                  <c:v>0.68280078218735585</c:v>
                </c:pt>
                <c:pt idx="63202">
                  <c:v>0.67266017651130605</c:v>
                </c:pt>
                <c:pt idx="63203">
                  <c:v>0.66927997461928945</c:v>
                </c:pt>
                <c:pt idx="63204">
                  <c:v>0.65913936894323955</c:v>
                </c:pt>
                <c:pt idx="63205">
                  <c:v>0.65575916705122295</c:v>
                </c:pt>
                <c:pt idx="63206">
                  <c:v>0.64899876326718975</c:v>
                </c:pt>
                <c:pt idx="63207">
                  <c:v>0.63885815759113984</c:v>
                </c:pt>
                <c:pt idx="63208">
                  <c:v>0.64223835948315644</c:v>
                </c:pt>
                <c:pt idx="63209">
                  <c:v>0.63547795569912324</c:v>
                </c:pt>
                <c:pt idx="63210">
                  <c:v>0.62195714813105685</c:v>
                </c:pt>
                <c:pt idx="63211">
                  <c:v>0.62195714813105685</c:v>
                </c:pt>
                <c:pt idx="63212">
                  <c:v>0.61519674434702365</c:v>
                </c:pt>
                <c:pt idx="63213">
                  <c:v>0.60843634056299045</c:v>
                </c:pt>
                <c:pt idx="63214">
                  <c:v>0.60167593677895714</c:v>
                </c:pt>
                <c:pt idx="63215">
                  <c:v>0.59491553299492395</c:v>
                </c:pt>
                <c:pt idx="63216">
                  <c:v>0.58815512921089075</c:v>
                </c:pt>
                <c:pt idx="63217">
                  <c:v>0.58139472542685744</c:v>
                </c:pt>
                <c:pt idx="63218">
                  <c:v>0.57801452353484084</c:v>
                </c:pt>
                <c:pt idx="63219">
                  <c:v>0.56787391785879104</c:v>
                </c:pt>
                <c:pt idx="63220">
                  <c:v>0.56449371596677433</c:v>
                </c:pt>
                <c:pt idx="63221">
                  <c:v>0.56111351407475774</c:v>
                </c:pt>
                <c:pt idx="63222">
                  <c:v>0.56111351407475774</c:v>
                </c:pt>
                <c:pt idx="63223">
                  <c:v>0.55435311029072454</c:v>
                </c:pt>
                <c:pt idx="63224">
                  <c:v>0.54759270650669134</c:v>
                </c:pt>
                <c:pt idx="63225">
                  <c:v>0.53745210083064154</c:v>
                </c:pt>
                <c:pt idx="63226">
                  <c:v>0.53407189893862494</c:v>
                </c:pt>
                <c:pt idx="63227">
                  <c:v>0.53069169704660835</c:v>
                </c:pt>
                <c:pt idx="63228">
                  <c:v>0.52731149515459164</c:v>
                </c:pt>
                <c:pt idx="63229">
                  <c:v>0.52055109137055844</c:v>
                </c:pt>
                <c:pt idx="63230">
                  <c:v>0.51379068758652524</c:v>
                </c:pt>
                <c:pt idx="63231">
                  <c:v>0.50703028380249204</c:v>
                </c:pt>
                <c:pt idx="63232">
                  <c:v>0.51041048569450864</c:v>
                </c:pt>
                <c:pt idx="63233">
                  <c:v>0.50703028380249204</c:v>
                </c:pt>
                <c:pt idx="63234">
                  <c:v>0.49350947623442554</c:v>
                </c:pt>
                <c:pt idx="63235">
                  <c:v>0.49012927434240888</c:v>
                </c:pt>
                <c:pt idx="63236">
                  <c:v>0.49012927434240888</c:v>
                </c:pt>
                <c:pt idx="63237">
                  <c:v>0.48336887055837569</c:v>
                </c:pt>
                <c:pt idx="63238">
                  <c:v>0.47998866866635903</c:v>
                </c:pt>
                <c:pt idx="63239">
                  <c:v>0.47998866866635903</c:v>
                </c:pt>
                <c:pt idx="63240">
                  <c:v>0.48336887055837569</c:v>
                </c:pt>
                <c:pt idx="63241">
                  <c:v>0.46984806299030923</c:v>
                </c:pt>
                <c:pt idx="63242">
                  <c:v>0.46984806299030923</c:v>
                </c:pt>
                <c:pt idx="63243">
                  <c:v>0.46308765920627604</c:v>
                </c:pt>
                <c:pt idx="63244">
                  <c:v>0.46308765920627604</c:v>
                </c:pt>
                <c:pt idx="63245">
                  <c:v>0.46308765920627604</c:v>
                </c:pt>
                <c:pt idx="63246">
                  <c:v>0.45294705353022618</c:v>
                </c:pt>
                <c:pt idx="63247">
                  <c:v>0.45294705353022618</c:v>
                </c:pt>
                <c:pt idx="63248">
                  <c:v>0.45294705353022618</c:v>
                </c:pt>
                <c:pt idx="63249">
                  <c:v>0.45632725542224284</c:v>
                </c:pt>
                <c:pt idx="63250">
                  <c:v>0.45294705353022618</c:v>
                </c:pt>
                <c:pt idx="63251">
                  <c:v>0.44618664974619299</c:v>
                </c:pt>
                <c:pt idx="63252">
                  <c:v>0.44618664974619299</c:v>
                </c:pt>
                <c:pt idx="63253">
                  <c:v>0.44280644785417633</c:v>
                </c:pt>
                <c:pt idx="63254">
                  <c:v>0.44280644785417633</c:v>
                </c:pt>
                <c:pt idx="63255">
                  <c:v>0.44280644785417633</c:v>
                </c:pt>
                <c:pt idx="63256">
                  <c:v>0.43942624596215973</c:v>
                </c:pt>
                <c:pt idx="63257">
                  <c:v>0.43604604407014314</c:v>
                </c:pt>
                <c:pt idx="63258">
                  <c:v>0.43942624596215973</c:v>
                </c:pt>
                <c:pt idx="63259">
                  <c:v>0.43604604407014314</c:v>
                </c:pt>
                <c:pt idx="63260">
                  <c:v>0.43604604407014314</c:v>
                </c:pt>
                <c:pt idx="63261">
                  <c:v>0.43266584217812648</c:v>
                </c:pt>
                <c:pt idx="63262">
                  <c:v>0.43604604407014314</c:v>
                </c:pt>
                <c:pt idx="63263">
                  <c:v>0.43942624596215973</c:v>
                </c:pt>
                <c:pt idx="63264">
                  <c:v>0.43604604407014314</c:v>
                </c:pt>
                <c:pt idx="63265">
                  <c:v>0.43604604407014314</c:v>
                </c:pt>
                <c:pt idx="63266">
                  <c:v>0.43266584217812648</c:v>
                </c:pt>
                <c:pt idx="63267">
                  <c:v>0.43266584217812648</c:v>
                </c:pt>
                <c:pt idx="63268">
                  <c:v>0.43266584217812648</c:v>
                </c:pt>
                <c:pt idx="63269">
                  <c:v>0.43266584217812648</c:v>
                </c:pt>
                <c:pt idx="63270">
                  <c:v>0.42928564028610988</c:v>
                </c:pt>
                <c:pt idx="63271">
                  <c:v>0.43604604407014314</c:v>
                </c:pt>
                <c:pt idx="63272">
                  <c:v>0.43266584217812648</c:v>
                </c:pt>
                <c:pt idx="63273">
                  <c:v>0.43604604407014314</c:v>
                </c:pt>
                <c:pt idx="63274">
                  <c:v>0.43604604407014314</c:v>
                </c:pt>
                <c:pt idx="63275">
                  <c:v>0.43604604407014314</c:v>
                </c:pt>
                <c:pt idx="63276">
                  <c:v>0.43604604407014314</c:v>
                </c:pt>
                <c:pt idx="63277">
                  <c:v>0.43604604407014314</c:v>
                </c:pt>
                <c:pt idx="63278">
                  <c:v>0.43604604407014314</c:v>
                </c:pt>
                <c:pt idx="63279">
                  <c:v>0.43266584217812648</c:v>
                </c:pt>
                <c:pt idx="63280">
                  <c:v>0.43266584217812648</c:v>
                </c:pt>
                <c:pt idx="63281">
                  <c:v>0.43266584217812648</c:v>
                </c:pt>
                <c:pt idx="63282">
                  <c:v>0.43266584217812648</c:v>
                </c:pt>
                <c:pt idx="63283">
                  <c:v>0.43604604407014314</c:v>
                </c:pt>
                <c:pt idx="63284">
                  <c:v>0.43266584217812648</c:v>
                </c:pt>
                <c:pt idx="63285">
                  <c:v>0.43604604407014314</c:v>
                </c:pt>
                <c:pt idx="63286">
                  <c:v>0.42928564028610988</c:v>
                </c:pt>
                <c:pt idx="63287">
                  <c:v>0.43266584217812648</c:v>
                </c:pt>
                <c:pt idx="63288">
                  <c:v>0.42928564028610988</c:v>
                </c:pt>
                <c:pt idx="63289">
                  <c:v>0.42590543839409328</c:v>
                </c:pt>
                <c:pt idx="63290">
                  <c:v>0.42252523650207663</c:v>
                </c:pt>
                <c:pt idx="63291">
                  <c:v>0.42590543839409328</c:v>
                </c:pt>
                <c:pt idx="63292">
                  <c:v>0.43266584217812648</c:v>
                </c:pt>
                <c:pt idx="63293">
                  <c:v>0.43604604407014314</c:v>
                </c:pt>
                <c:pt idx="63294">
                  <c:v>0.44618664974619299</c:v>
                </c:pt>
                <c:pt idx="63295">
                  <c:v>0.45970745731425944</c:v>
                </c:pt>
                <c:pt idx="63296">
                  <c:v>0.46646786109829258</c:v>
                </c:pt>
                <c:pt idx="63297">
                  <c:v>0.46984806299030923</c:v>
                </c:pt>
                <c:pt idx="63298">
                  <c:v>0.47660846677434243</c:v>
                </c:pt>
                <c:pt idx="63299">
                  <c:v>0.48336887055837569</c:v>
                </c:pt>
                <c:pt idx="63300">
                  <c:v>0.49350947623442554</c:v>
                </c:pt>
                <c:pt idx="63301">
                  <c:v>0.49350947623442554</c:v>
                </c:pt>
                <c:pt idx="63302">
                  <c:v>0.50703028380249204</c:v>
                </c:pt>
                <c:pt idx="63303">
                  <c:v>0.51041048569450864</c:v>
                </c:pt>
                <c:pt idx="63304">
                  <c:v>0.52055109137055844</c:v>
                </c:pt>
                <c:pt idx="63305">
                  <c:v>0.52393129326257504</c:v>
                </c:pt>
                <c:pt idx="63306">
                  <c:v>0.54083230272265814</c:v>
                </c:pt>
                <c:pt idx="63307">
                  <c:v>0.54083230272265814</c:v>
                </c:pt>
                <c:pt idx="63308">
                  <c:v>0.54759270650669134</c:v>
                </c:pt>
                <c:pt idx="63309">
                  <c:v>0.55435311029072454</c:v>
                </c:pt>
                <c:pt idx="63310">
                  <c:v>0.56449371596677433</c:v>
                </c:pt>
                <c:pt idx="63311">
                  <c:v>0.57125411975080764</c:v>
                </c:pt>
                <c:pt idx="63312">
                  <c:v>0.57801452353484084</c:v>
                </c:pt>
                <c:pt idx="63313">
                  <c:v>0.58477492731887404</c:v>
                </c:pt>
                <c:pt idx="63314">
                  <c:v>0.58477492731887404</c:v>
                </c:pt>
                <c:pt idx="63315">
                  <c:v>0.59829573488694054</c:v>
                </c:pt>
                <c:pt idx="63316">
                  <c:v>0.60167593677895714</c:v>
                </c:pt>
                <c:pt idx="63317">
                  <c:v>0.60843634056299045</c:v>
                </c:pt>
                <c:pt idx="63318">
                  <c:v>0.60843634056299045</c:v>
                </c:pt>
                <c:pt idx="63319">
                  <c:v>0.61181654245500705</c:v>
                </c:pt>
                <c:pt idx="63320">
                  <c:v>0.61857694623904025</c:v>
                </c:pt>
                <c:pt idx="63321">
                  <c:v>0.61857694623904025</c:v>
                </c:pt>
                <c:pt idx="63322">
                  <c:v>0.61857694623904025</c:v>
                </c:pt>
                <c:pt idx="63323">
                  <c:v>0.62871755191509004</c:v>
                </c:pt>
                <c:pt idx="63324">
                  <c:v>0.62871755191509004</c:v>
                </c:pt>
                <c:pt idx="63325">
                  <c:v>0.62871755191509004</c:v>
                </c:pt>
                <c:pt idx="63326">
                  <c:v>0.62533735002307345</c:v>
                </c:pt>
                <c:pt idx="63327">
                  <c:v>0.63547795569912324</c:v>
                </c:pt>
                <c:pt idx="63328">
                  <c:v>0.64223835948315644</c:v>
                </c:pt>
                <c:pt idx="63329">
                  <c:v>0.64561856137517315</c:v>
                </c:pt>
                <c:pt idx="63330">
                  <c:v>0.63885815759113984</c:v>
                </c:pt>
                <c:pt idx="63331">
                  <c:v>0.64223835948315644</c:v>
                </c:pt>
                <c:pt idx="63332">
                  <c:v>0.64899876326718975</c:v>
                </c:pt>
                <c:pt idx="63333">
                  <c:v>0.65237896515920635</c:v>
                </c:pt>
                <c:pt idx="63334">
                  <c:v>0.65237896515920635</c:v>
                </c:pt>
                <c:pt idx="63335">
                  <c:v>0.65237896515920635</c:v>
                </c:pt>
                <c:pt idx="63336">
                  <c:v>0.65575916705122295</c:v>
                </c:pt>
                <c:pt idx="63337">
                  <c:v>0.66589977272727285</c:v>
                </c:pt>
                <c:pt idx="63338">
                  <c:v>0.67266017651130605</c:v>
                </c:pt>
                <c:pt idx="63339">
                  <c:v>0.66927997461928945</c:v>
                </c:pt>
                <c:pt idx="63340">
                  <c:v>0.67942058029533914</c:v>
                </c:pt>
                <c:pt idx="63341">
                  <c:v>0.68956118597138916</c:v>
                </c:pt>
                <c:pt idx="63342">
                  <c:v>0.68956118597138916</c:v>
                </c:pt>
                <c:pt idx="63343">
                  <c:v>0.70646219543147215</c:v>
                </c:pt>
                <c:pt idx="63344">
                  <c:v>0.70984239732348886</c:v>
                </c:pt>
                <c:pt idx="63345">
                  <c:v>0.71322259921550535</c:v>
                </c:pt>
                <c:pt idx="63346">
                  <c:v>0.71998300299953855</c:v>
                </c:pt>
                <c:pt idx="63347">
                  <c:v>0.72336320489155526</c:v>
                </c:pt>
                <c:pt idx="63348">
                  <c:v>0.72674340678357185</c:v>
                </c:pt>
                <c:pt idx="63349">
                  <c:v>0.72674340678357185</c:v>
                </c:pt>
                <c:pt idx="63350">
                  <c:v>0.73012360867558856</c:v>
                </c:pt>
                <c:pt idx="63351">
                  <c:v>0.73012360867558856</c:v>
                </c:pt>
                <c:pt idx="63352">
                  <c:v>0.73012360867558856</c:v>
                </c:pt>
                <c:pt idx="63353">
                  <c:v>0.73688401245962176</c:v>
                </c:pt>
                <c:pt idx="63354">
                  <c:v>0.73012360867558856</c:v>
                </c:pt>
                <c:pt idx="63355">
                  <c:v>0.73012360867558856</c:v>
                </c:pt>
                <c:pt idx="63356">
                  <c:v>0.73012360867558856</c:v>
                </c:pt>
                <c:pt idx="63357">
                  <c:v>0.73688401245962176</c:v>
                </c:pt>
                <c:pt idx="63358">
                  <c:v>0.73350381056760505</c:v>
                </c:pt>
                <c:pt idx="63359">
                  <c:v>0.73012360867558856</c:v>
                </c:pt>
                <c:pt idx="63360">
                  <c:v>0.72674340678357185</c:v>
                </c:pt>
                <c:pt idx="63361">
                  <c:v>0.72674340678357185</c:v>
                </c:pt>
                <c:pt idx="63362">
                  <c:v>0.73350381056760505</c:v>
                </c:pt>
                <c:pt idx="63363">
                  <c:v>0.74026421435163825</c:v>
                </c:pt>
                <c:pt idx="63364">
                  <c:v>0.74702461813567156</c:v>
                </c:pt>
                <c:pt idx="63365">
                  <c:v>0.74702461813567156</c:v>
                </c:pt>
                <c:pt idx="63366">
                  <c:v>0.75040482002768816</c:v>
                </c:pt>
                <c:pt idx="63367">
                  <c:v>0.75040482002768816</c:v>
                </c:pt>
                <c:pt idx="63368">
                  <c:v>0.76054542570373795</c:v>
                </c:pt>
                <c:pt idx="63369">
                  <c:v>0.76392562759575455</c:v>
                </c:pt>
                <c:pt idx="63370">
                  <c:v>0.77406623327180446</c:v>
                </c:pt>
                <c:pt idx="63371">
                  <c:v>0.77744643516382095</c:v>
                </c:pt>
                <c:pt idx="63372">
                  <c:v>0.78420683894785426</c:v>
                </c:pt>
                <c:pt idx="63373">
                  <c:v>0.78758704083987097</c:v>
                </c:pt>
                <c:pt idx="63374">
                  <c:v>0.79434744462390416</c:v>
                </c:pt>
                <c:pt idx="63375">
                  <c:v>0.79434744462390416</c:v>
                </c:pt>
                <c:pt idx="63376">
                  <c:v>0.79434744462390416</c:v>
                </c:pt>
                <c:pt idx="63377">
                  <c:v>0.80448805029995396</c:v>
                </c:pt>
                <c:pt idx="63378">
                  <c:v>0.80786825219197056</c:v>
                </c:pt>
                <c:pt idx="63379">
                  <c:v>0.82138905976003707</c:v>
                </c:pt>
                <c:pt idx="63380">
                  <c:v>0.82476926165205366</c:v>
                </c:pt>
                <c:pt idx="63381">
                  <c:v>0.83490986732810357</c:v>
                </c:pt>
                <c:pt idx="63382">
                  <c:v>0.85181087678818657</c:v>
                </c:pt>
                <c:pt idx="63383">
                  <c:v>0.86195148246423636</c:v>
                </c:pt>
                <c:pt idx="63384">
                  <c:v>0.87209208814028627</c:v>
                </c:pt>
                <c:pt idx="63385">
                  <c:v>0.88561289570835267</c:v>
                </c:pt>
                <c:pt idx="63386">
                  <c:v>0.89575350138440246</c:v>
                </c:pt>
                <c:pt idx="63387">
                  <c:v>0.89575350138440246</c:v>
                </c:pt>
                <c:pt idx="63388">
                  <c:v>0.90251390516843566</c:v>
                </c:pt>
                <c:pt idx="63389">
                  <c:v>0.91265451084448568</c:v>
                </c:pt>
                <c:pt idx="63390">
                  <c:v>0.91265451084448568</c:v>
                </c:pt>
                <c:pt idx="63391">
                  <c:v>0.91603471273650217</c:v>
                </c:pt>
                <c:pt idx="63392">
                  <c:v>0.91603471273650217</c:v>
                </c:pt>
                <c:pt idx="63393">
                  <c:v>0.91941491462851888</c:v>
                </c:pt>
                <c:pt idx="63394">
                  <c:v>0.92279511652053536</c:v>
                </c:pt>
                <c:pt idx="63395">
                  <c:v>0.92617531841255207</c:v>
                </c:pt>
                <c:pt idx="63396">
                  <c:v>0.92617531841255207</c:v>
                </c:pt>
                <c:pt idx="63397">
                  <c:v>0.93293572219658516</c:v>
                </c:pt>
                <c:pt idx="63398">
                  <c:v>0.93969612598061847</c:v>
                </c:pt>
                <c:pt idx="63399">
                  <c:v>0.94307632787263507</c:v>
                </c:pt>
                <c:pt idx="63400">
                  <c:v>0.94645652976465167</c:v>
                </c:pt>
                <c:pt idx="63401">
                  <c:v>0.94983673165666838</c:v>
                </c:pt>
                <c:pt idx="63402">
                  <c:v>0.96335753922473477</c:v>
                </c:pt>
                <c:pt idx="63403">
                  <c:v>0.97011794300876808</c:v>
                </c:pt>
                <c:pt idx="63404">
                  <c:v>0.97011794300876808</c:v>
                </c:pt>
                <c:pt idx="63405">
                  <c:v>0.98025854868481777</c:v>
                </c:pt>
                <c:pt idx="63406">
                  <c:v>0.97349814490078457</c:v>
                </c:pt>
                <c:pt idx="63407">
                  <c:v>0.98025854868481777</c:v>
                </c:pt>
                <c:pt idx="63408">
                  <c:v>0.98363875057683448</c:v>
                </c:pt>
                <c:pt idx="63409">
                  <c:v>0.98025854868481777</c:v>
                </c:pt>
                <c:pt idx="63410">
                  <c:v>0.98701895246885107</c:v>
                </c:pt>
                <c:pt idx="63411">
                  <c:v>0.99377935625288427</c:v>
                </c:pt>
                <c:pt idx="63412">
                  <c:v>0.99377935625288427</c:v>
                </c:pt>
                <c:pt idx="63413">
                  <c:v>0.99377935625288427</c:v>
                </c:pt>
                <c:pt idx="63414">
                  <c:v>0.99715955814490098</c:v>
                </c:pt>
                <c:pt idx="63415">
                  <c:v>0.99715955814490098</c:v>
                </c:pt>
                <c:pt idx="63416">
                  <c:v>0.99377935625288427</c:v>
                </c:pt>
                <c:pt idx="63417">
                  <c:v>1.0005397600369175</c:v>
                </c:pt>
                <c:pt idx="63418">
                  <c:v>1.0005397600369175</c:v>
                </c:pt>
                <c:pt idx="63419">
                  <c:v>1.0005397600369175</c:v>
                </c:pt>
                <c:pt idx="63420">
                  <c:v>1.0005397600369175</c:v>
                </c:pt>
                <c:pt idx="63421">
                  <c:v>0.99715955814490098</c:v>
                </c:pt>
                <c:pt idx="63422">
                  <c:v>1.0039199619289343</c:v>
                </c:pt>
                <c:pt idx="63423">
                  <c:v>1.0005397600369175</c:v>
                </c:pt>
                <c:pt idx="63424">
                  <c:v>1.0005397600369175</c:v>
                </c:pt>
                <c:pt idx="63425">
                  <c:v>1.0005397600369175</c:v>
                </c:pt>
                <c:pt idx="63426">
                  <c:v>1.0005397600369175</c:v>
                </c:pt>
                <c:pt idx="63427">
                  <c:v>1.0039199619289343</c:v>
                </c:pt>
                <c:pt idx="63428">
                  <c:v>1.0005397600369175</c:v>
                </c:pt>
                <c:pt idx="63429">
                  <c:v>0.99715955814490098</c:v>
                </c:pt>
                <c:pt idx="63430">
                  <c:v>1.0005397600369175</c:v>
                </c:pt>
                <c:pt idx="63431">
                  <c:v>0.99039915436086778</c:v>
                </c:pt>
                <c:pt idx="63432">
                  <c:v>0.98363875057683448</c:v>
                </c:pt>
                <c:pt idx="63433">
                  <c:v>0.98025854868481777</c:v>
                </c:pt>
                <c:pt idx="63434">
                  <c:v>0.98363875057683448</c:v>
                </c:pt>
                <c:pt idx="63435">
                  <c:v>0.97687834679280128</c:v>
                </c:pt>
                <c:pt idx="63436">
                  <c:v>0.96335753922473477</c:v>
                </c:pt>
                <c:pt idx="63437">
                  <c:v>0.95997733733271806</c:v>
                </c:pt>
                <c:pt idx="63438">
                  <c:v>0.95659713544070157</c:v>
                </c:pt>
                <c:pt idx="63439">
                  <c:v>0.94983673165666838</c:v>
                </c:pt>
                <c:pt idx="63440">
                  <c:v>0.94307632787263507</c:v>
                </c:pt>
                <c:pt idx="63441">
                  <c:v>0.93293572219658516</c:v>
                </c:pt>
                <c:pt idx="63442">
                  <c:v>0.93969612598061847</c:v>
                </c:pt>
                <c:pt idx="63443">
                  <c:v>0.93293572219658516</c:v>
                </c:pt>
                <c:pt idx="63444">
                  <c:v>0.92279511652053536</c:v>
                </c:pt>
                <c:pt idx="63445">
                  <c:v>0.91941491462851888</c:v>
                </c:pt>
                <c:pt idx="63446">
                  <c:v>0.91265451084448568</c:v>
                </c:pt>
                <c:pt idx="63447">
                  <c:v>0.90589410706045237</c:v>
                </c:pt>
                <c:pt idx="63448">
                  <c:v>0.89913370327641917</c:v>
                </c:pt>
                <c:pt idx="63449">
                  <c:v>0.89237329949238597</c:v>
                </c:pt>
                <c:pt idx="63450">
                  <c:v>0.88899309760036926</c:v>
                </c:pt>
                <c:pt idx="63451">
                  <c:v>0.88561289570835267</c:v>
                </c:pt>
                <c:pt idx="63452">
                  <c:v>0.87209208814028627</c:v>
                </c:pt>
                <c:pt idx="63453">
                  <c:v>0.86533168435625296</c:v>
                </c:pt>
                <c:pt idx="63454">
                  <c:v>0.86533168435625296</c:v>
                </c:pt>
                <c:pt idx="63455">
                  <c:v>0.85857128057221976</c:v>
                </c:pt>
                <c:pt idx="63456">
                  <c:v>0.85181087678818657</c:v>
                </c:pt>
                <c:pt idx="63457">
                  <c:v>0.84505047300415326</c:v>
                </c:pt>
                <c:pt idx="63458">
                  <c:v>0.83490986732810357</c:v>
                </c:pt>
                <c:pt idx="63459">
                  <c:v>0.82476926165205366</c:v>
                </c:pt>
                <c:pt idx="63460">
                  <c:v>0.81800885786802036</c:v>
                </c:pt>
                <c:pt idx="63461">
                  <c:v>0.80786825219197056</c:v>
                </c:pt>
                <c:pt idx="63462">
                  <c:v>0.79434744462390416</c:v>
                </c:pt>
                <c:pt idx="63463">
                  <c:v>0.80448805029995396</c:v>
                </c:pt>
                <c:pt idx="63464">
                  <c:v>0.78758704083987097</c:v>
                </c:pt>
                <c:pt idx="63465">
                  <c:v>0.78082663705583766</c:v>
                </c:pt>
                <c:pt idx="63466">
                  <c:v>0.77406623327180446</c:v>
                </c:pt>
                <c:pt idx="63467">
                  <c:v>0.76730582948777126</c:v>
                </c:pt>
                <c:pt idx="63468">
                  <c:v>0.75716522381172147</c:v>
                </c:pt>
                <c:pt idx="63469">
                  <c:v>0.74702461813567156</c:v>
                </c:pt>
                <c:pt idx="63470">
                  <c:v>0.73688401245962176</c:v>
                </c:pt>
                <c:pt idx="63471">
                  <c:v>0.73350381056760505</c:v>
                </c:pt>
                <c:pt idx="63472">
                  <c:v>0.73350381056760505</c:v>
                </c:pt>
                <c:pt idx="63473">
                  <c:v>0.72674340678357185</c:v>
                </c:pt>
                <c:pt idx="63474">
                  <c:v>0.72336320489155526</c:v>
                </c:pt>
                <c:pt idx="63475">
                  <c:v>0.70984239732348886</c:v>
                </c:pt>
                <c:pt idx="63476">
                  <c:v>0.70646219543147215</c:v>
                </c:pt>
                <c:pt idx="63477">
                  <c:v>0.69632158975542235</c:v>
                </c:pt>
                <c:pt idx="63478">
                  <c:v>0.69294138786340564</c:v>
                </c:pt>
                <c:pt idx="63479">
                  <c:v>0.68618098407937245</c:v>
                </c:pt>
                <c:pt idx="63480">
                  <c:v>0.67604037840332265</c:v>
                </c:pt>
                <c:pt idx="63481">
                  <c:v>0.67604037840332265</c:v>
                </c:pt>
                <c:pt idx="63482">
                  <c:v>0.66927997461928945</c:v>
                </c:pt>
                <c:pt idx="63483">
                  <c:v>0.65237896515920635</c:v>
                </c:pt>
                <c:pt idx="63484">
                  <c:v>0.64899876326718975</c:v>
                </c:pt>
                <c:pt idx="63485">
                  <c:v>0.63885815759113984</c:v>
                </c:pt>
                <c:pt idx="63486">
                  <c:v>0.63547795569912324</c:v>
                </c:pt>
                <c:pt idx="63487">
                  <c:v>0.62871755191509004</c:v>
                </c:pt>
                <c:pt idx="63488">
                  <c:v>0.62533735002307345</c:v>
                </c:pt>
                <c:pt idx="63489">
                  <c:v>0.61857694623904025</c:v>
                </c:pt>
                <c:pt idx="63490">
                  <c:v>0.61181654245500705</c:v>
                </c:pt>
                <c:pt idx="63491">
                  <c:v>0.60843634056299045</c:v>
                </c:pt>
                <c:pt idx="63492">
                  <c:v>0.59491553299492395</c:v>
                </c:pt>
                <c:pt idx="63493">
                  <c:v>0.59153533110290735</c:v>
                </c:pt>
                <c:pt idx="63494">
                  <c:v>0.59153533110290735</c:v>
                </c:pt>
                <c:pt idx="63495">
                  <c:v>0.57801452353484084</c:v>
                </c:pt>
                <c:pt idx="63496">
                  <c:v>0.57801452353484084</c:v>
                </c:pt>
                <c:pt idx="63497">
                  <c:v>0.56111351407475774</c:v>
                </c:pt>
                <c:pt idx="63498">
                  <c:v>0.55773331218274114</c:v>
                </c:pt>
                <c:pt idx="63499">
                  <c:v>0.55097290839870794</c:v>
                </c:pt>
                <c:pt idx="63500">
                  <c:v>0.54083230272265814</c:v>
                </c:pt>
                <c:pt idx="63501">
                  <c:v>0.53745210083064154</c:v>
                </c:pt>
                <c:pt idx="63502">
                  <c:v>0.52731149515459164</c:v>
                </c:pt>
                <c:pt idx="63503">
                  <c:v>0.52055109137055844</c:v>
                </c:pt>
                <c:pt idx="63504">
                  <c:v>0.51379068758652524</c:v>
                </c:pt>
                <c:pt idx="63505">
                  <c:v>0.51379068758652524</c:v>
                </c:pt>
                <c:pt idx="63506">
                  <c:v>0.51041048569450864</c:v>
                </c:pt>
                <c:pt idx="63507">
                  <c:v>0.50365008191047533</c:v>
                </c:pt>
                <c:pt idx="63508">
                  <c:v>0.50026988001845873</c:v>
                </c:pt>
                <c:pt idx="63509">
                  <c:v>0.49350947623442554</c:v>
                </c:pt>
                <c:pt idx="63510">
                  <c:v>0.49012927434240888</c:v>
                </c:pt>
                <c:pt idx="63511">
                  <c:v>0.48336887055837569</c:v>
                </c:pt>
                <c:pt idx="63512">
                  <c:v>0.47660846677434243</c:v>
                </c:pt>
                <c:pt idx="63513">
                  <c:v>0.46984806299030923</c:v>
                </c:pt>
                <c:pt idx="63514">
                  <c:v>0.47322826488232583</c:v>
                </c:pt>
                <c:pt idx="63515">
                  <c:v>0.47660846677434243</c:v>
                </c:pt>
                <c:pt idx="63516">
                  <c:v>0.46646786109829258</c:v>
                </c:pt>
                <c:pt idx="63517">
                  <c:v>0.45632725542224284</c:v>
                </c:pt>
                <c:pt idx="63518">
                  <c:v>0.46308765920627604</c:v>
                </c:pt>
                <c:pt idx="63519">
                  <c:v>0.45632725542224284</c:v>
                </c:pt>
                <c:pt idx="63520">
                  <c:v>0.44956685163820959</c:v>
                </c:pt>
                <c:pt idx="63521">
                  <c:v>0.45294705353022618</c:v>
                </c:pt>
                <c:pt idx="63522">
                  <c:v>0.45294705353022618</c:v>
                </c:pt>
                <c:pt idx="63523">
                  <c:v>0.43604604407014314</c:v>
                </c:pt>
                <c:pt idx="63524">
                  <c:v>0.44280644785417633</c:v>
                </c:pt>
                <c:pt idx="63525">
                  <c:v>0.44280644785417633</c:v>
                </c:pt>
                <c:pt idx="63526">
                  <c:v>0.43604604407014314</c:v>
                </c:pt>
                <c:pt idx="63527">
                  <c:v>0.43266584217812648</c:v>
                </c:pt>
                <c:pt idx="63528">
                  <c:v>0.43266584217812648</c:v>
                </c:pt>
                <c:pt idx="63529">
                  <c:v>0.43266584217812648</c:v>
                </c:pt>
                <c:pt idx="63530">
                  <c:v>0.42252523650207663</c:v>
                </c:pt>
                <c:pt idx="63531">
                  <c:v>0.42252523650207663</c:v>
                </c:pt>
                <c:pt idx="63532">
                  <c:v>0.42590543839409328</c:v>
                </c:pt>
                <c:pt idx="63533">
                  <c:v>0.42590543839409328</c:v>
                </c:pt>
                <c:pt idx="63534">
                  <c:v>0.41914503461006003</c:v>
                </c:pt>
                <c:pt idx="63535">
                  <c:v>0.41914503461006003</c:v>
                </c:pt>
                <c:pt idx="63536">
                  <c:v>0.42252523650207663</c:v>
                </c:pt>
                <c:pt idx="63537">
                  <c:v>0.41238463082602683</c:v>
                </c:pt>
                <c:pt idx="63538">
                  <c:v>0.41238463082602683</c:v>
                </c:pt>
                <c:pt idx="63539">
                  <c:v>0.41238463082602683</c:v>
                </c:pt>
                <c:pt idx="63540">
                  <c:v>0.41238463082602683</c:v>
                </c:pt>
                <c:pt idx="63541">
                  <c:v>0.39548362136594373</c:v>
                </c:pt>
                <c:pt idx="63542">
                  <c:v>0.40900442893401018</c:v>
                </c:pt>
                <c:pt idx="63543">
                  <c:v>0.41238463082602683</c:v>
                </c:pt>
                <c:pt idx="63544">
                  <c:v>0.40900442893401018</c:v>
                </c:pt>
                <c:pt idx="63545">
                  <c:v>0.40900442893401018</c:v>
                </c:pt>
                <c:pt idx="63546">
                  <c:v>0.40562422704199358</c:v>
                </c:pt>
                <c:pt idx="63547">
                  <c:v>0.39886382325796033</c:v>
                </c:pt>
                <c:pt idx="63548">
                  <c:v>0.39210341947392713</c:v>
                </c:pt>
                <c:pt idx="63549">
                  <c:v>0.39548362136594373</c:v>
                </c:pt>
                <c:pt idx="63550">
                  <c:v>0.38872321758191047</c:v>
                </c:pt>
                <c:pt idx="63551">
                  <c:v>0.38534301568989388</c:v>
                </c:pt>
                <c:pt idx="63552">
                  <c:v>0.38534301568989388</c:v>
                </c:pt>
                <c:pt idx="63553">
                  <c:v>0.38534301568989388</c:v>
                </c:pt>
                <c:pt idx="63554">
                  <c:v>0.38534301568989388</c:v>
                </c:pt>
                <c:pt idx="63555">
                  <c:v>0.38196281379787728</c:v>
                </c:pt>
                <c:pt idx="63556">
                  <c:v>0.37182220812182748</c:v>
                </c:pt>
                <c:pt idx="63557">
                  <c:v>0.37182220812182748</c:v>
                </c:pt>
                <c:pt idx="63558">
                  <c:v>0.37520241001384408</c:v>
                </c:pt>
                <c:pt idx="63559">
                  <c:v>0.36844200622981088</c:v>
                </c:pt>
                <c:pt idx="63560">
                  <c:v>0.37182220812182748</c:v>
                </c:pt>
                <c:pt idx="63561">
                  <c:v>0.36168160244577763</c:v>
                </c:pt>
                <c:pt idx="63562">
                  <c:v>0.36506180433779428</c:v>
                </c:pt>
                <c:pt idx="63563">
                  <c:v>0.35830140055376103</c:v>
                </c:pt>
                <c:pt idx="63564">
                  <c:v>0.35830140055376103</c:v>
                </c:pt>
                <c:pt idx="63565">
                  <c:v>0.35830140055376103</c:v>
                </c:pt>
                <c:pt idx="63566">
                  <c:v>0.35830140055376103</c:v>
                </c:pt>
                <c:pt idx="63567">
                  <c:v>0.35830140055376103</c:v>
                </c:pt>
                <c:pt idx="63568">
                  <c:v>0.35492119866174443</c:v>
                </c:pt>
                <c:pt idx="63569">
                  <c:v>0.35492119866174443</c:v>
                </c:pt>
                <c:pt idx="63570">
                  <c:v>0.34816079487771118</c:v>
                </c:pt>
                <c:pt idx="63571">
                  <c:v>0.34140039109367792</c:v>
                </c:pt>
                <c:pt idx="63572">
                  <c:v>0.34816079487771118</c:v>
                </c:pt>
                <c:pt idx="63573">
                  <c:v>0.34478059298569458</c:v>
                </c:pt>
                <c:pt idx="63574">
                  <c:v>0.34478059298569458</c:v>
                </c:pt>
                <c:pt idx="63575">
                  <c:v>0.34478059298569458</c:v>
                </c:pt>
                <c:pt idx="63576">
                  <c:v>0.34140039109367792</c:v>
                </c:pt>
                <c:pt idx="63577">
                  <c:v>0.33463998730964473</c:v>
                </c:pt>
                <c:pt idx="63578">
                  <c:v>0.32787958352561147</c:v>
                </c:pt>
                <c:pt idx="63579">
                  <c:v>0.33802018920166133</c:v>
                </c:pt>
                <c:pt idx="63580">
                  <c:v>0.34140039109367792</c:v>
                </c:pt>
                <c:pt idx="63581">
                  <c:v>0.33802018920166133</c:v>
                </c:pt>
                <c:pt idx="63582">
                  <c:v>0.33463998730964473</c:v>
                </c:pt>
                <c:pt idx="63583">
                  <c:v>0.33463998730964473</c:v>
                </c:pt>
                <c:pt idx="63584">
                  <c:v>0.33463998730964473</c:v>
                </c:pt>
                <c:pt idx="63585">
                  <c:v>0.32787958352561147</c:v>
                </c:pt>
                <c:pt idx="63586">
                  <c:v>0.32449938163359487</c:v>
                </c:pt>
                <c:pt idx="63587">
                  <c:v>0.32787958352561147</c:v>
                </c:pt>
                <c:pt idx="63588">
                  <c:v>0.32449938163359487</c:v>
                </c:pt>
                <c:pt idx="63589">
                  <c:v>0.32449938163359487</c:v>
                </c:pt>
                <c:pt idx="63590">
                  <c:v>0.33125978541762807</c:v>
                </c:pt>
                <c:pt idx="63591">
                  <c:v>0.32449938163359487</c:v>
                </c:pt>
                <c:pt idx="63592">
                  <c:v>0.32111917974157822</c:v>
                </c:pt>
                <c:pt idx="63593">
                  <c:v>0.32111917974157822</c:v>
                </c:pt>
                <c:pt idx="63594">
                  <c:v>0.31773897784956162</c:v>
                </c:pt>
                <c:pt idx="63595">
                  <c:v>0.32787958352561147</c:v>
                </c:pt>
                <c:pt idx="63596">
                  <c:v>0.32449938163359487</c:v>
                </c:pt>
                <c:pt idx="63597">
                  <c:v>0.32111917974157822</c:v>
                </c:pt>
                <c:pt idx="63598">
                  <c:v>0.32111917974157822</c:v>
                </c:pt>
                <c:pt idx="63599">
                  <c:v>0.32111917974157822</c:v>
                </c:pt>
                <c:pt idx="63600">
                  <c:v>0.32111917974157822</c:v>
                </c:pt>
                <c:pt idx="63601">
                  <c:v>0.32449938163359487</c:v>
                </c:pt>
                <c:pt idx="63602">
                  <c:v>0.31773897784956162</c:v>
                </c:pt>
                <c:pt idx="63603">
                  <c:v>0.31773897784956162</c:v>
                </c:pt>
                <c:pt idx="63604">
                  <c:v>0.31773897784956162</c:v>
                </c:pt>
                <c:pt idx="63605">
                  <c:v>0.31435877595754502</c:v>
                </c:pt>
                <c:pt idx="63606">
                  <c:v>0.31435877595754502</c:v>
                </c:pt>
                <c:pt idx="63607">
                  <c:v>0.31773897784956162</c:v>
                </c:pt>
                <c:pt idx="63608">
                  <c:v>0.31773897784956162</c:v>
                </c:pt>
                <c:pt idx="63609">
                  <c:v>0.32111917974157822</c:v>
                </c:pt>
                <c:pt idx="63610">
                  <c:v>0.31773897784956162</c:v>
                </c:pt>
                <c:pt idx="63611">
                  <c:v>0.32449938163359487</c:v>
                </c:pt>
                <c:pt idx="63612">
                  <c:v>0.32449938163359487</c:v>
                </c:pt>
                <c:pt idx="63613">
                  <c:v>0.33463998730964473</c:v>
                </c:pt>
                <c:pt idx="63614">
                  <c:v>0.34816079487771118</c:v>
                </c:pt>
                <c:pt idx="63615">
                  <c:v>0.35830140055376103</c:v>
                </c:pt>
                <c:pt idx="63616">
                  <c:v>0.37858261190586073</c:v>
                </c:pt>
                <c:pt idx="63617">
                  <c:v>0.38872321758191047</c:v>
                </c:pt>
                <c:pt idx="63618">
                  <c:v>0.39886382325796033</c:v>
                </c:pt>
                <c:pt idx="63619">
                  <c:v>0.41238463082602683</c:v>
                </c:pt>
                <c:pt idx="63620">
                  <c:v>0.42252523650207663</c:v>
                </c:pt>
                <c:pt idx="63621">
                  <c:v>0.42928564028610988</c:v>
                </c:pt>
                <c:pt idx="63622">
                  <c:v>0.44280644785417633</c:v>
                </c:pt>
                <c:pt idx="63623">
                  <c:v>0.44618664974619299</c:v>
                </c:pt>
                <c:pt idx="63624">
                  <c:v>0.45632725542224284</c:v>
                </c:pt>
                <c:pt idx="63625">
                  <c:v>0.46646786109829258</c:v>
                </c:pt>
                <c:pt idx="63626">
                  <c:v>0.46646786109829258</c:v>
                </c:pt>
                <c:pt idx="63627">
                  <c:v>0.46646786109829258</c:v>
                </c:pt>
                <c:pt idx="63628">
                  <c:v>0.47660846677434243</c:v>
                </c:pt>
                <c:pt idx="63629">
                  <c:v>0.47322826488232583</c:v>
                </c:pt>
                <c:pt idx="63630">
                  <c:v>0.47998866866635903</c:v>
                </c:pt>
                <c:pt idx="63631">
                  <c:v>0.48674907245039228</c:v>
                </c:pt>
                <c:pt idx="63632">
                  <c:v>0.49350947623442554</c:v>
                </c:pt>
                <c:pt idx="63633">
                  <c:v>0.48674907245039228</c:v>
                </c:pt>
                <c:pt idx="63634">
                  <c:v>0.49350947623442554</c:v>
                </c:pt>
                <c:pt idx="63635">
                  <c:v>0.50026988001845873</c:v>
                </c:pt>
                <c:pt idx="63636">
                  <c:v>0.50026988001845873</c:v>
                </c:pt>
                <c:pt idx="63637">
                  <c:v>0.50026988001845873</c:v>
                </c:pt>
                <c:pt idx="63638">
                  <c:v>0.50026988001845873</c:v>
                </c:pt>
                <c:pt idx="63639">
                  <c:v>0.49688967812644214</c:v>
                </c:pt>
                <c:pt idx="63640">
                  <c:v>0.51041048569450864</c:v>
                </c:pt>
                <c:pt idx="63641">
                  <c:v>0.51041048569450864</c:v>
                </c:pt>
                <c:pt idx="63642">
                  <c:v>0.51379068758652524</c:v>
                </c:pt>
                <c:pt idx="63643">
                  <c:v>0.52055109137055844</c:v>
                </c:pt>
                <c:pt idx="63644">
                  <c:v>0.51379068758652524</c:v>
                </c:pt>
                <c:pt idx="63645">
                  <c:v>0.52055109137055844</c:v>
                </c:pt>
                <c:pt idx="63646">
                  <c:v>0.52393129326257504</c:v>
                </c:pt>
                <c:pt idx="63647">
                  <c:v>0.53407189893862494</c:v>
                </c:pt>
                <c:pt idx="63648">
                  <c:v>0.53407189893862494</c:v>
                </c:pt>
                <c:pt idx="63649">
                  <c:v>0.53407189893862494</c:v>
                </c:pt>
                <c:pt idx="63650">
                  <c:v>0.53069169704660835</c:v>
                </c:pt>
                <c:pt idx="63651">
                  <c:v>0.54083230272265814</c:v>
                </c:pt>
                <c:pt idx="63652">
                  <c:v>0.54421250461467474</c:v>
                </c:pt>
                <c:pt idx="63653">
                  <c:v>0.54421250461467474</c:v>
                </c:pt>
                <c:pt idx="63654">
                  <c:v>0.54421250461467474</c:v>
                </c:pt>
                <c:pt idx="63655">
                  <c:v>0.55435311029072454</c:v>
                </c:pt>
                <c:pt idx="63656">
                  <c:v>0.56449371596677433</c:v>
                </c:pt>
                <c:pt idx="63657">
                  <c:v>0.56449371596677433</c:v>
                </c:pt>
                <c:pt idx="63658">
                  <c:v>0.56449371596677433</c:v>
                </c:pt>
                <c:pt idx="63659">
                  <c:v>0.57125411975080764</c:v>
                </c:pt>
                <c:pt idx="63660">
                  <c:v>0.57125411975080764</c:v>
                </c:pt>
                <c:pt idx="63661">
                  <c:v>0.58139472542685744</c:v>
                </c:pt>
                <c:pt idx="63662">
                  <c:v>0.58477492731887404</c:v>
                </c:pt>
                <c:pt idx="63663">
                  <c:v>0.58815512921089075</c:v>
                </c:pt>
                <c:pt idx="63664">
                  <c:v>0.58139472542685744</c:v>
                </c:pt>
                <c:pt idx="63665">
                  <c:v>0.58477492731887404</c:v>
                </c:pt>
                <c:pt idx="63666">
                  <c:v>0.59153533110290735</c:v>
                </c:pt>
                <c:pt idx="63667">
                  <c:v>0.60505613867097374</c:v>
                </c:pt>
                <c:pt idx="63668">
                  <c:v>0.60843634056299045</c:v>
                </c:pt>
                <c:pt idx="63669">
                  <c:v>0.61181654245500705</c:v>
                </c:pt>
                <c:pt idx="63670">
                  <c:v>0.62533735002307345</c:v>
                </c:pt>
                <c:pt idx="63671">
                  <c:v>0.63885815759113984</c:v>
                </c:pt>
                <c:pt idx="63672">
                  <c:v>0.63885815759113984</c:v>
                </c:pt>
                <c:pt idx="63673">
                  <c:v>0.64899876326718975</c:v>
                </c:pt>
                <c:pt idx="63674">
                  <c:v>0.65913936894323955</c:v>
                </c:pt>
                <c:pt idx="63675">
                  <c:v>0.65913936894323955</c:v>
                </c:pt>
                <c:pt idx="63676">
                  <c:v>0.66927997461928945</c:v>
                </c:pt>
                <c:pt idx="63677">
                  <c:v>0.67266017651130605</c:v>
                </c:pt>
                <c:pt idx="63678">
                  <c:v>0.68618098407937245</c:v>
                </c:pt>
                <c:pt idx="63679">
                  <c:v>0.68956118597138916</c:v>
                </c:pt>
                <c:pt idx="63680">
                  <c:v>0.68956118597138916</c:v>
                </c:pt>
                <c:pt idx="63681">
                  <c:v>0.69632158975542235</c:v>
                </c:pt>
                <c:pt idx="63682">
                  <c:v>0.70646219543147215</c:v>
                </c:pt>
                <c:pt idx="63683">
                  <c:v>0.70646219543147215</c:v>
                </c:pt>
                <c:pt idx="63684">
                  <c:v>0.70984239732348886</c:v>
                </c:pt>
                <c:pt idx="63685">
                  <c:v>0.71998300299953855</c:v>
                </c:pt>
                <c:pt idx="63686">
                  <c:v>0.72674340678357185</c:v>
                </c:pt>
                <c:pt idx="63687">
                  <c:v>0.73012360867558856</c:v>
                </c:pt>
                <c:pt idx="63688">
                  <c:v>0.73688401245962176</c:v>
                </c:pt>
                <c:pt idx="63689">
                  <c:v>0.75040482002768816</c:v>
                </c:pt>
                <c:pt idx="63690">
                  <c:v>0.75378502191970476</c:v>
                </c:pt>
                <c:pt idx="63691">
                  <c:v>0.75716522381172147</c:v>
                </c:pt>
                <c:pt idx="63692">
                  <c:v>0.76392562759575455</c:v>
                </c:pt>
                <c:pt idx="63693">
                  <c:v>0.77068603137978775</c:v>
                </c:pt>
                <c:pt idx="63694">
                  <c:v>0.77744643516382095</c:v>
                </c:pt>
                <c:pt idx="63695">
                  <c:v>0.79434744462390416</c:v>
                </c:pt>
                <c:pt idx="63696">
                  <c:v>0.79096724273188745</c:v>
                </c:pt>
                <c:pt idx="63697">
                  <c:v>0.79434744462390416</c:v>
                </c:pt>
                <c:pt idx="63698">
                  <c:v>0.80110784840793736</c:v>
                </c:pt>
                <c:pt idx="63699">
                  <c:v>0.80786825219197056</c:v>
                </c:pt>
                <c:pt idx="63700">
                  <c:v>0.80786825219197056</c:v>
                </c:pt>
                <c:pt idx="63701">
                  <c:v>0.81800885786802036</c:v>
                </c:pt>
                <c:pt idx="63702">
                  <c:v>0.82476926165205366</c:v>
                </c:pt>
                <c:pt idx="63703">
                  <c:v>0.82476926165205366</c:v>
                </c:pt>
                <c:pt idx="63704">
                  <c:v>0.82814946354407026</c:v>
                </c:pt>
                <c:pt idx="63705">
                  <c:v>0.82814946354407026</c:v>
                </c:pt>
                <c:pt idx="63706">
                  <c:v>0.82476926165205366</c:v>
                </c:pt>
                <c:pt idx="63707">
                  <c:v>0.82814946354407026</c:v>
                </c:pt>
                <c:pt idx="63708">
                  <c:v>0.82814946354407026</c:v>
                </c:pt>
                <c:pt idx="63709">
                  <c:v>0.82476926165205366</c:v>
                </c:pt>
                <c:pt idx="63710">
                  <c:v>0.83152966543608686</c:v>
                </c:pt>
                <c:pt idx="63711">
                  <c:v>0.82814946354407026</c:v>
                </c:pt>
                <c:pt idx="63712">
                  <c:v>0.82814946354407026</c:v>
                </c:pt>
                <c:pt idx="63713">
                  <c:v>0.83152966543608686</c:v>
                </c:pt>
                <c:pt idx="63714">
                  <c:v>0.83152966543608686</c:v>
                </c:pt>
                <c:pt idx="63715">
                  <c:v>0.82814946354407026</c:v>
                </c:pt>
                <c:pt idx="63716">
                  <c:v>0.82814946354407026</c:v>
                </c:pt>
                <c:pt idx="63717">
                  <c:v>0.82814946354407026</c:v>
                </c:pt>
                <c:pt idx="63718">
                  <c:v>0.83152966543608686</c:v>
                </c:pt>
                <c:pt idx="63719">
                  <c:v>0.81800885786802036</c:v>
                </c:pt>
                <c:pt idx="63720">
                  <c:v>0.81462865597600387</c:v>
                </c:pt>
                <c:pt idx="63721">
                  <c:v>0.82138905976003707</c:v>
                </c:pt>
                <c:pt idx="63722">
                  <c:v>0.80786825219197056</c:v>
                </c:pt>
                <c:pt idx="63723">
                  <c:v>0.80448805029995396</c:v>
                </c:pt>
                <c:pt idx="63724">
                  <c:v>0.80448805029995396</c:v>
                </c:pt>
                <c:pt idx="63725">
                  <c:v>0.79434744462390416</c:v>
                </c:pt>
                <c:pt idx="63726">
                  <c:v>0.79096724273188745</c:v>
                </c:pt>
                <c:pt idx="63727">
                  <c:v>0.78420683894785426</c:v>
                </c:pt>
                <c:pt idx="63728">
                  <c:v>0.78082663705583766</c:v>
                </c:pt>
                <c:pt idx="63729">
                  <c:v>0.77406623327180446</c:v>
                </c:pt>
                <c:pt idx="63730">
                  <c:v>0.77406623327180446</c:v>
                </c:pt>
                <c:pt idx="63731">
                  <c:v>0.77068603137978775</c:v>
                </c:pt>
                <c:pt idx="63732">
                  <c:v>0.75716522381172147</c:v>
                </c:pt>
                <c:pt idx="63733">
                  <c:v>0.74702461813567156</c:v>
                </c:pt>
                <c:pt idx="63734">
                  <c:v>0.75040482002768816</c:v>
                </c:pt>
                <c:pt idx="63735">
                  <c:v>0.74026421435163825</c:v>
                </c:pt>
                <c:pt idx="63736">
                  <c:v>0.73688401245962176</c:v>
                </c:pt>
                <c:pt idx="63737">
                  <c:v>0.73350381056760505</c:v>
                </c:pt>
                <c:pt idx="63738">
                  <c:v>0.72336320489155526</c:v>
                </c:pt>
                <c:pt idx="63739">
                  <c:v>0.71998300299953855</c:v>
                </c:pt>
                <c:pt idx="63740">
                  <c:v>0.71322259921550535</c:v>
                </c:pt>
                <c:pt idx="63741">
                  <c:v>0.69970179164743884</c:v>
                </c:pt>
                <c:pt idx="63742">
                  <c:v>0.69970179164743884</c:v>
                </c:pt>
                <c:pt idx="63743">
                  <c:v>0.69970179164743884</c:v>
                </c:pt>
                <c:pt idx="63744">
                  <c:v>0.68956118597138916</c:v>
                </c:pt>
                <c:pt idx="63745">
                  <c:v>0.67942058029533914</c:v>
                </c:pt>
                <c:pt idx="63746">
                  <c:v>0.66927997461928945</c:v>
                </c:pt>
                <c:pt idx="63747">
                  <c:v>0.66589977272727285</c:v>
                </c:pt>
                <c:pt idx="63748">
                  <c:v>0.65237896515920635</c:v>
                </c:pt>
                <c:pt idx="63749">
                  <c:v>0.64899876326718975</c:v>
                </c:pt>
                <c:pt idx="63750">
                  <c:v>0.63885815759113984</c:v>
                </c:pt>
                <c:pt idx="63751">
                  <c:v>0.63209775380710675</c:v>
                </c:pt>
                <c:pt idx="63752">
                  <c:v>0.61857694623904025</c:v>
                </c:pt>
                <c:pt idx="63753">
                  <c:v>0.61857694623904025</c:v>
                </c:pt>
                <c:pt idx="63754">
                  <c:v>0.61181654245500705</c:v>
                </c:pt>
                <c:pt idx="63755">
                  <c:v>0.60843634056299045</c:v>
                </c:pt>
                <c:pt idx="63756">
                  <c:v>0.60167593677895714</c:v>
                </c:pt>
                <c:pt idx="63757">
                  <c:v>0.59153533110290735</c:v>
                </c:pt>
                <c:pt idx="63758">
                  <c:v>0.58815512921089075</c:v>
                </c:pt>
                <c:pt idx="63759">
                  <c:v>0.58139472542685744</c:v>
                </c:pt>
                <c:pt idx="63760">
                  <c:v>0.56787391785879104</c:v>
                </c:pt>
                <c:pt idx="63761">
                  <c:v>0.56111351407475774</c:v>
                </c:pt>
                <c:pt idx="63762">
                  <c:v>0.55773331218274114</c:v>
                </c:pt>
                <c:pt idx="63763">
                  <c:v>0.55435311029072454</c:v>
                </c:pt>
                <c:pt idx="63764">
                  <c:v>0.54083230272265814</c:v>
                </c:pt>
                <c:pt idx="63765">
                  <c:v>0.53407189893862494</c:v>
                </c:pt>
                <c:pt idx="63766">
                  <c:v>0.52055109137055844</c:v>
                </c:pt>
                <c:pt idx="63767">
                  <c:v>0.52393129326257504</c:v>
                </c:pt>
                <c:pt idx="63768">
                  <c:v>0.51041048569450864</c:v>
                </c:pt>
                <c:pt idx="63769">
                  <c:v>0.51717088947854184</c:v>
                </c:pt>
                <c:pt idx="63770">
                  <c:v>0.50365008191047533</c:v>
                </c:pt>
                <c:pt idx="63771">
                  <c:v>0.49012927434240888</c:v>
                </c:pt>
                <c:pt idx="63772">
                  <c:v>0.49012927434240888</c:v>
                </c:pt>
                <c:pt idx="63773">
                  <c:v>0.49012927434240888</c:v>
                </c:pt>
                <c:pt idx="63774">
                  <c:v>0.47322826488232583</c:v>
                </c:pt>
                <c:pt idx="63775">
                  <c:v>0.46984806299030923</c:v>
                </c:pt>
                <c:pt idx="63776">
                  <c:v>0.45632725542224284</c:v>
                </c:pt>
                <c:pt idx="63777">
                  <c:v>0.45294705353022618</c:v>
                </c:pt>
                <c:pt idx="63778">
                  <c:v>0.44618664974619299</c:v>
                </c:pt>
                <c:pt idx="63779">
                  <c:v>0.43266584217812648</c:v>
                </c:pt>
                <c:pt idx="63780">
                  <c:v>0.43604604407014314</c:v>
                </c:pt>
                <c:pt idx="63781">
                  <c:v>0.42590543839409328</c:v>
                </c:pt>
                <c:pt idx="63782">
                  <c:v>0.42590543839409328</c:v>
                </c:pt>
                <c:pt idx="63783">
                  <c:v>0.41576483271804343</c:v>
                </c:pt>
                <c:pt idx="63784">
                  <c:v>0.41576483271804343</c:v>
                </c:pt>
                <c:pt idx="63785">
                  <c:v>0.40224402514997698</c:v>
                </c:pt>
                <c:pt idx="63786">
                  <c:v>0.39548362136594373</c:v>
                </c:pt>
                <c:pt idx="63787">
                  <c:v>0.39210341947392713</c:v>
                </c:pt>
                <c:pt idx="63788">
                  <c:v>0.39210341947392713</c:v>
                </c:pt>
                <c:pt idx="63789">
                  <c:v>0.38534301568989388</c:v>
                </c:pt>
                <c:pt idx="63790">
                  <c:v>0.37858261190586073</c:v>
                </c:pt>
                <c:pt idx="63791">
                  <c:v>0.37520241001384408</c:v>
                </c:pt>
                <c:pt idx="63792">
                  <c:v>0.36844200622981088</c:v>
                </c:pt>
                <c:pt idx="63793">
                  <c:v>0.35830140055376103</c:v>
                </c:pt>
                <c:pt idx="63794">
                  <c:v>0.36168160244577763</c:v>
                </c:pt>
                <c:pt idx="63795">
                  <c:v>0.35154099676972778</c:v>
                </c:pt>
                <c:pt idx="63796">
                  <c:v>0.35492119866174443</c:v>
                </c:pt>
                <c:pt idx="63797">
                  <c:v>0.34816079487771118</c:v>
                </c:pt>
                <c:pt idx="63798">
                  <c:v>0.34816079487771118</c:v>
                </c:pt>
                <c:pt idx="63799">
                  <c:v>0.33463998730964473</c:v>
                </c:pt>
                <c:pt idx="63800">
                  <c:v>0.33463998730964473</c:v>
                </c:pt>
                <c:pt idx="63801">
                  <c:v>0.32787958352561147</c:v>
                </c:pt>
                <c:pt idx="63802">
                  <c:v>0.32787958352561147</c:v>
                </c:pt>
                <c:pt idx="63803">
                  <c:v>0.32111917974157822</c:v>
                </c:pt>
                <c:pt idx="63804">
                  <c:v>0.31435877595754502</c:v>
                </c:pt>
                <c:pt idx="63805">
                  <c:v>0.30759837217351182</c:v>
                </c:pt>
                <c:pt idx="63806">
                  <c:v>0.31435877595754502</c:v>
                </c:pt>
                <c:pt idx="63807">
                  <c:v>0.30421817028149523</c:v>
                </c:pt>
                <c:pt idx="63808">
                  <c:v>0.29069736271342872</c:v>
                </c:pt>
                <c:pt idx="63809">
                  <c:v>0.29745776649746197</c:v>
                </c:pt>
                <c:pt idx="63810">
                  <c:v>0.28393695892939552</c:v>
                </c:pt>
                <c:pt idx="63811">
                  <c:v>0.28055675703737887</c:v>
                </c:pt>
                <c:pt idx="63812">
                  <c:v>0.28055675703737887</c:v>
                </c:pt>
                <c:pt idx="63813">
                  <c:v>0.27379635325334567</c:v>
                </c:pt>
                <c:pt idx="63814">
                  <c:v>0.27041615136132907</c:v>
                </c:pt>
                <c:pt idx="63815">
                  <c:v>0.27041615136132907</c:v>
                </c:pt>
                <c:pt idx="63816">
                  <c:v>0.27041615136132907</c:v>
                </c:pt>
                <c:pt idx="63817">
                  <c:v>0.26703594946931247</c:v>
                </c:pt>
                <c:pt idx="63818">
                  <c:v>0.26027554568527922</c:v>
                </c:pt>
                <c:pt idx="63819">
                  <c:v>0.25689534379326262</c:v>
                </c:pt>
                <c:pt idx="63820">
                  <c:v>0.26027554568527922</c:v>
                </c:pt>
                <c:pt idx="63821">
                  <c:v>0.25689534379326262</c:v>
                </c:pt>
                <c:pt idx="63822">
                  <c:v>0.25013494000922937</c:v>
                </c:pt>
                <c:pt idx="63823">
                  <c:v>0.25013494000922937</c:v>
                </c:pt>
                <c:pt idx="63824">
                  <c:v>0.25351514190124602</c:v>
                </c:pt>
                <c:pt idx="63825">
                  <c:v>0.24675473811721277</c:v>
                </c:pt>
                <c:pt idx="63826">
                  <c:v>0.23999433433317952</c:v>
                </c:pt>
                <c:pt idx="63827">
                  <c:v>0.24675473811721277</c:v>
                </c:pt>
                <c:pt idx="63828">
                  <c:v>0.23661413244116292</c:v>
                </c:pt>
                <c:pt idx="63829">
                  <c:v>0.22985372865712972</c:v>
                </c:pt>
                <c:pt idx="63830">
                  <c:v>0.22985372865712972</c:v>
                </c:pt>
                <c:pt idx="63831">
                  <c:v>0.23999433433317952</c:v>
                </c:pt>
                <c:pt idx="63832">
                  <c:v>0.23323393054914629</c:v>
                </c:pt>
                <c:pt idx="63833">
                  <c:v>0.22309332487309649</c:v>
                </c:pt>
                <c:pt idx="63834">
                  <c:v>0.22985372865712972</c:v>
                </c:pt>
                <c:pt idx="63835">
                  <c:v>0.23661413244116292</c:v>
                </c:pt>
                <c:pt idx="63836">
                  <c:v>0.22647352676511309</c:v>
                </c:pt>
                <c:pt idx="63837">
                  <c:v>0.22985372865712972</c:v>
                </c:pt>
                <c:pt idx="63838">
                  <c:v>0.22985372865712972</c:v>
                </c:pt>
                <c:pt idx="63839">
                  <c:v>0.22309332487309649</c:v>
                </c:pt>
                <c:pt idx="63840">
                  <c:v>0.21971312298107987</c:v>
                </c:pt>
                <c:pt idx="63841">
                  <c:v>0.22985372865712972</c:v>
                </c:pt>
                <c:pt idx="63842">
                  <c:v>0.22309332487309649</c:v>
                </c:pt>
                <c:pt idx="63843">
                  <c:v>0.21971312298107987</c:v>
                </c:pt>
                <c:pt idx="63844">
                  <c:v>0.21295271919704664</c:v>
                </c:pt>
                <c:pt idx="63845">
                  <c:v>0.21295271919704664</c:v>
                </c:pt>
                <c:pt idx="63846">
                  <c:v>0.21971312298107987</c:v>
                </c:pt>
                <c:pt idx="63847">
                  <c:v>0.21971312298107987</c:v>
                </c:pt>
                <c:pt idx="63848">
                  <c:v>0.21295271919704664</c:v>
                </c:pt>
                <c:pt idx="63849">
                  <c:v>0.21295271919704664</c:v>
                </c:pt>
                <c:pt idx="63850">
                  <c:v>0.21295271919704664</c:v>
                </c:pt>
                <c:pt idx="63851">
                  <c:v>0.20957251730503001</c:v>
                </c:pt>
                <c:pt idx="63852">
                  <c:v>0.21295271919704664</c:v>
                </c:pt>
                <c:pt idx="63853">
                  <c:v>0.21633292108906324</c:v>
                </c:pt>
                <c:pt idx="63854">
                  <c:v>0.21971312298107987</c:v>
                </c:pt>
                <c:pt idx="63855">
                  <c:v>0.21971312298107987</c:v>
                </c:pt>
                <c:pt idx="63856">
                  <c:v>0.21971312298107987</c:v>
                </c:pt>
                <c:pt idx="63857">
                  <c:v>0.21971312298107987</c:v>
                </c:pt>
                <c:pt idx="63858">
                  <c:v>0.22309332487309649</c:v>
                </c:pt>
                <c:pt idx="63859">
                  <c:v>0.21971312298107987</c:v>
                </c:pt>
                <c:pt idx="63860">
                  <c:v>0.21971312298107987</c:v>
                </c:pt>
                <c:pt idx="63861">
                  <c:v>0.21971312298107987</c:v>
                </c:pt>
                <c:pt idx="63862">
                  <c:v>0.21971312298107987</c:v>
                </c:pt>
                <c:pt idx="63863">
                  <c:v>0.21971312298107987</c:v>
                </c:pt>
                <c:pt idx="63864">
                  <c:v>0.21971312298107987</c:v>
                </c:pt>
                <c:pt idx="63865">
                  <c:v>0.21971312298107987</c:v>
                </c:pt>
                <c:pt idx="63866">
                  <c:v>0.21295271919704664</c:v>
                </c:pt>
                <c:pt idx="63867">
                  <c:v>0.22309332487309649</c:v>
                </c:pt>
                <c:pt idx="63868">
                  <c:v>0.21971312298107987</c:v>
                </c:pt>
                <c:pt idx="63869">
                  <c:v>0.21971312298107987</c:v>
                </c:pt>
                <c:pt idx="63870">
                  <c:v>0.21633292108906324</c:v>
                </c:pt>
                <c:pt idx="63871">
                  <c:v>0.21971312298107987</c:v>
                </c:pt>
                <c:pt idx="63872">
                  <c:v>0.21633292108906324</c:v>
                </c:pt>
                <c:pt idx="63873">
                  <c:v>0.21633292108906324</c:v>
                </c:pt>
                <c:pt idx="63874">
                  <c:v>0.21971312298107987</c:v>
                </c:pt>
                <c:pt idx="63875">
                  <c:v>0.21295271919704664</c:v>
                </c:pt>
                <c:pt idx="63876">
                  <c:v>0.21971312298107987</c:v>
                </c:pt>
                <c:pt idx="63877">
                  <c:v>0.22309332487309649</c:v>
                </c:pt>
                <c:pt idx="63878">
                  <c:v>0.21971312298107987</c:v>
                </c:pt>
                <c:pt idx="63879">
                  <c:v>0.21971312298107987</c:v>
                </c:pt>
                <c:pt idx="63880">
                  <c:v>0.21971312298107987</c:v>
                </c:pt>
                <c:pt idx="63881">
                  <c:v>0.21971312298107987</c:v>
                </c:pt>
                <c:pt idx="63882">
                  <c:v>0.22309332487309649</c:v>
                </c:pt>
                <c:pt idx="63883">
                  <c:v>0.21633292108906324</c:v>
                </c:pt>
                <c:pt idx="63884">
                  <c:v>0.21633292108906324</c:v>
                </c:pt>
                <c:pt idx="63885">
                  <c:v>0.21971312298107987</c:v>
                </c:pt>
                <c:pt idx="63886">
                  <c:v>0.21295271919704664</c:v>
                </c:pt>
                <c:pt idx="63887">
                  <c:v>0.21633292108906324</c:v>
                </c:pt>
                <c:pt idx="63888">
                  <c:v>0.21295271919704664</c:v>
                </c:pt>
                <c:pt idx="63889">
                  <c:v>0.22309332487309649</c:v>
                </c:pt>
                <c:pt idx="63890">
                  <c:v>0.22647352676511309</c:v>
                </c:pt>
                <c:pt idx="63891">
                  <c:v>0.21971312298107987</c:v>
                </c:pt>
                <c:pt idx="63892">
                  <c:v>0.21295271919704664</c:v>
                </c:pt>
                <c:pt idx="63893">
                  <c:v>0.22647352676511309</c:v>
                </c:pt>
                <c:pt idx="63894">
                  <c:v>0.22309332487309649</c:v>
                </c:pt>
                <c:pt idx="63895">
                  <c:v>0.22309332487309649</c:v>
                </c:pt>
                <c:pt idx="63896">
                  <c:v>0.22309332487309649</c:v>
                </c:pt>
                <c:pt idx="63897">
                  <c:v>0.22985372865712972</c:v>
                </c:pt>
                <c:pt idx="63898">
                  <c:v>0.22309332487309649</c:v>
                </c:pt>
                <c:pt idx="63899">
                  <c:v>0.23323393054914629</c:v>
                </c:pt>
                <c:pt idx="63900">
                  <c:v>0.22985372865712972</c:v>
                </c:pt>
                <c:pt idx="63901">
                  <c:v>0.22309332487309649</c:v>
                </c:pt>
                <c:pt idx="63902">
                  <c:v>0.22985372865712972</c:v>
                </c:pt>
                <c:pt idx="63903">
                  <c:v>0.22309332487309649</c:v>
                </c:pt>
                <c:pt idx="63904">
                  <c:v>0.22309332487309649</c:v>
                </c:pt>
                <c:pt idx="63905">
                  <c:v>0.22985372865712972</c:v>
                </c:pt>
                <c:pt idx="63906">
                  <c:v>0.22985372865712972</c:v>
                </c:pt>
                <c:pt idx="63907">
                  <c:v>0.22985372865712972</c:v>
                </c:pt>
                <c:pt idx="63908">
                  <c:v>0.22985372865712972</c:v>
                </c:pt>
                <c:pt idx="63909">
                  <c:v>0.22985372865712972</c:v>
                </c:pt>
                <c:pt idx="63910">
                  <c:v>0.22985372865712972</c:v>
                </c:pt>
                <c:pt idx="63911">
                  <c:v>0.22647352676511309</c:v>
                </c:pt>
                <c:pt idx="63912">
                  <c:v>0.22647352676511309</c:v>
                </c:pt>
                <c:pt idx="63913">
                  <c:v>0.22309332487309649</c:v>
                </c:pt>
                <c:pt idx="63914">
                  <c:v>0.22985372865712972</c:v>
                </c:pt>
                <c:pt idx="63915">
                  <c:v>0.22647352676511309</c:v>
                </c:pt>
                <c:pt idx="63916">
                  <c:v>0.23323393054914629</c:v>
                </c:pt>
                <c:pt idx="63917">
                  <c:v>0.23323393054914629</c:v>
                </c:pt>
                <c:pt idx="63918">
                  <c:v>0.23661413244116292</c:v>
                </c:pt>
                <c:pt idx="63919">
                  <c:v>0.23323393054914629</c:v>
                </c:pt>
                <c:pt idx="63920">
                  <c:v>0.23999433433317952</c:v>
                </c:pt>
                <c:pt idx="63921">
                  <c:v>0.23661413244116292</c:v>
                </c:pt>
                <c:pt idx="63922">
                  <c:v>0.23999433433317952</c:v>
                </c:pt>
                <c:pt idx="63923">
                  <c:v>0.23323393054914629</c:v>
                </c:pt>
                <c:pt idx="63924">
                  <c:v>0.23999433433317952</c:v>
                </c:pt>
                <c:pt idx="63925">
                  <c:v>0.22985372865712972</c:v>
                </c:pt>
                <c:pt idx="63926">
                  <c:v>0.24675473811721277</c:v>
                </c:pt>
                <c:pt idx="63927">
                  <c:v>0.25013494000922937</c:v>
                </c:pt>
                <c:pt idx="63928">
                  <c:v>0.26027554568527922</c:v>
                </c:pt>
                <c:pt idx="63929">
                  <c:v>0.28055675703737887</c:v>
                </c:pt>
                <c:pt idx="63930">
                  <c:v>0.30421817028149523</c:v>
                </c:pt>
                <c:pt idx="63931">
                  <c:v>0.31773897784956162</c:v>
                </c:pt>
                <c:pt idx="63932">
                  <c:v>0.33463998730964473</c:v>
                </c:pt>
                <c:pt idx="63933">
                  <c:v>0.35830140055376103</c:v>
                </c:pt>
                <c:pt idx="63934">
                  <c:v>0.36844200622981088</c:v>
                </c:pt>
                <c:pt idx="63935">
                  <c:v>0.38196281379787728</c:v>
                </c:pt>
                <c:pt idx="63936">
                  <c:v>0.39548362136594373</c:v>
                </c:pt>
                <c:pt idx="63937">
                  <c:v>0.40224402514997698</c:v>
                </c:pt>
                <c:pt idx="63938">
                  <c:v>0.40900442893401018</c:v>
                </c:pt>
                <c:pt idx="63939">
                  <c:v>0.42590543839409328</c:v>
                </c:pt>
                <c:pt idx="63940">
                  <c:v>0.42590543839409328</c:v>
                </c:pt>
                <c:pt idx="63941">
                  <c:v>0.43604604407014314</c:v>
                </c:pt>
                <c:pt idx="63942">
                  <c:v>0.44618664974619299</c:v>
                </c:pt>
                <c:pt idx="63943">
                  <c:v>0.44618664974619299</c:v>
                </c:pt>
                <c:pt idx="63944">
                  <c:v>0.45632725542224284</c:v>
                </c:pt>
                <c:pt idx="63945">
                  <c:v>0.46308765920627604</c:v>
                </c:pt>
                <c:pt idx="63946">
                  <c:v>0.46646786109829258</c:v>
                </c:pt>
                <c:pt idx="63947">
                  <c:v>0.47660846677434243</c:v>
                </c:pt>
                <c:pt idx="63948">
                  <c:v>0.47998866866635903</c:v>
                </c:pt>
                <c:pt idx="63949">
                  <c:v>0.48674907245039228</c:v>
                </c:pt>
                <c:pt idx="63950">
                  <c:v>0.48674907245039228</c:v>
                </c:pt>
                <c:pt idx="63951">
                  <c:v>0.50365008191047533</c:v>
                </c:pt>
                <c:pt idx="63952">
                  <c:v>0.50365008191047533</c:v>
                </c:pt>
                <c:pt idx="63953">
                  <c:v>0.50365008191047533</c:v>
                </c:pt>
                <c:pt idx="63954">
                  <c:v>0.52393129326257504</c:v>
                </c:pt>
                <c:pt idx="63955">
                  <c:v>0.52393129326257504</c:v>
                </c:pt>
                <c:pt idx="63956">
                  <c:v>0.53069169704660835</c:v>
                </c:pt>
                <c:pt idx="63957">
                  <c:v>0.54083230272265814</c:v>
                </c:pt>
                <c:pt idx="63958">
                  <c:v>0.55435311029072454</c:v>
                </c:pt>
                <c:pt idx="63959">
                  <c:v>0.56111351407475774</c:v>
                </c:pt>
                <c:pt idx="63960">
                  <c:v>0.56449371596677433</c:v>
                </c:pt>
                <c:pt idx="63961">
                  <c:v>0.56787391785879104</c:v>
                </c:pt>
                <c:pt idx="63962">
                  <c:v>0.58815512921089075</c:v>
                </c:pt>
                <c:pt idx="63963">
                  <c:v>0.59491553299492395</c:v>
                </c:pt>
                <c:pt idx="63964">
                  <c:v>0.60167593677895714</c:v>
                </c:pt>
                <c:pt idx="63965">
                  <c:v>0.60167593677895714</c:v>
                </c:pt>
                <c:pt idx="63966">
                  <c:v>0.60843634056299045</c:v>
                </c:pt>
                <c:pt idx="63967">
                  <c:v>0.61857694623904025</c:v>
                </c:pt>
                <c:pt idx="63968">
                  <c:v>0.61857694623904025</c:v>
                </c:pt>
                <c:pt idx="63969">
                  <c:v>0.62871755191509004</c:v>
                </c:pt>
                <c:pt idx="63970">
                  <c:v>0.63209775380710675</c:v>
                </c:pt>
                <c:pt idx="63971">
                  <c:v>0.64223835948315644</c:v>
                </c:pt>
                <c:pt idx="63972">
                  <c:v>0.63885815759113984</c:v>
                </c:pt>
                <c:pt idx="63973">
                  <c:v>0.64899876326718975</c:v>
                </c:pt>
                <c:pt idx="63974">
                  <c:v>0.65913936894323955</c:v>
                </c:pt>
                <c:pt idx="63975">
                  <c:v>0.65913936894323955</c:v>
                </c:pt>
                <c:pt idx="63976">
                  <c:v>0.66927997461928945</c:v>
                </c:pt>
                <c:pt idx="63977">
                  <c:v>0.67266017651130605</c:v>
                </c:pt>
                <c:pt idx="63978">
                  <c:v>0.68280078218735585</c:v>
                </c:pt>
                <c:pt idx="63979">
                  <c:v>0.69294138786340564</c:v>
                </c:pt>
                <c:pt idx="63980">
                  <c:v>0.69970179164743884</c:v>
                </c:pt>
                <c:pt idx="63981">
                  <c:v>0.70646219543147215</c:v>
                </c:pt>
                <c:pt idx="63982">
                  <c:v>0.71322259921550535</c:v>
                </c:pt>
                <c:pt idx="63983">
                  <c:v>0.72674340678357185</c:v>
                </c:pt>
                <c:pt idx="63984">
                  <c:v>0.73350381056760505</c:v>
                </c:pt>
                <c:pt idx="63985">
                  <c:v>0.73350381056760505</c:v>
                </c:pt>
                <c:pt idx="63986">
                  <c:v>0.73688401245962176</c:v>
                </c:pt>
                <c:pt idx="63987">
                  <c:v>0.74026421435163825</c:v>
                </c:pt>
                <c:pt idx="63988">
                  <c:v>0.74702461813567156</c:v>
                </c:pt>
                <c:pt idx="63989">
                  <c:v>0.76054542570373795</c:v>
                </c:pt>
                <c:pt idx="63990">
                  <c:v>0.75716522381172147</c:v>
                </c:pt>
                <c:pt idx="63991">
                  <c:v>0.75378502191970476</c:v>
                </c:pt>
                <c:pt idx="63992">
                  <c:v>0.75716522381172147</c:v>
                </c:pt>
                <c:pt idx="63993">
                  <c:v>0.76392562759575455</c:v>
                </c:pt>
                <c:pt idx="63994">
                  <c:v>0.76392562759575455</c:v>
                </c:pt>
                <c:pt idx="63995">
                  <c:v>0.76392562759575455</c:v>
                </c:pt>
                <c:pt idx="63996">
                  <c:v>0.76392562759575455</c:v>
                </c:pt>
                <c:pt idx="63997">
                  <c:v>0.76392562759575455</c:v>
                </c:pt>
                <c:pt idx="63998">
                  <c:v>0.77406623327180446</c:v>
                </c:pt>
                <c:pt idx="63999">
                  <c:v>0.77068603137978775</c:v>
                </c:pt>
                <c:pt idx="64000">
                  <c:v>0.76054542570373795</c:v>
                </c:pt>
                <c:pt idx="64001">
                  <c:v>0.76392562759575455</c:v>
                </c:pt>
                <c:pt idx="64002">
                  <c:v>0.75716522381172147</c:v>
                </c:pt>
                <c:pt idx="64003">
                  <c:v>0.75716522381172147</c:v>
                </c:pt>
                <c:pt idx="64004">
                  <c:v>0.74702461813567156</c:v>
                </c:pt>
                <c:pt idx="64005">
                  <c:v>0.75040482002768816</c:v>
                </c:pt>
                <c:pt idx="64006">
                  <c:v>0.74364441624365496</c:v>
                </c:pt>
                <c:pt idx="64007">
                  <c:v>0.73688401245962176</c:v>
                </c:pt>
                <c:pt idx="64008">
                  <c:v>0.74026421435163825</c:v>
                </c:pt>
                <c:pt idx="64009">
                  <c:v>0.73012360867558856</c:v>
                </c:pt>
                <c:pt idx="64010">
                  <c:v>0.72336320489155526</c:v>
                </c:pt>
                <c:pt idx="64011">
                  <c:v>0.72336320489155526</c:v>
                </c:pt>
                <c:pt idx="64012">
                  <c:v>0.71660280110752206</c:v>
                </c:pt>
                <c:pt idx="64013">
                  <c:v>0.70984239732348886</c:v>
                </c:pt>
                <c:pt idx="64014">
                  <c:v>0.70984239732348886</c:v>
                </c:pt>
                <c:pt idx="64015">
                  <c:v>0.70308199353945555</c:v>
                </c:pt>
                <c:pt idx="64016">
                  <c:v>0.69970179164743884</c:v>
                </c:pt>
                <c:pt idx="64017">
                  <c:v>0.68956118597138916</c:v>
                </c:pt>
                <c:pt idx="64018">
                  <c:v>0.67942058029533914</c:v>
                </c:pt>
                <c:pt idx="64019">
                  <c:v>0.67604037840332265</c:v>
                </c:pt>
                <c:pt idx="64020">
                  <c:v>0.66927997461928945</c:v>
                </c:pt>
                <c:pt idx="64021">
                  <c:v>0.66589977272727285</c:v>
                </c:pt>
                <c:pt idx="64022">
                  <c:v>0.65913936894323955</c:v>
                </c:pt>
                <c:pt idx="64023">
                  <c:v>0.64899876326718975</c:v>
                </c:pt>
                <c:pt idx="64024">
                  <c:v>0.64223835948315644</c:v>
                </c:pt>
                <c:pt idx="64025">
                  <c:v>0.63547795569912324</c:v>
                </c:pt>
                <c:pt idx="64026">
                  <c:v>0.63547795569912324</c:v>
                </c:pt>
                <c:pt idx="64027">
                  <c:v>0.62195714813105685</c:v>
                </c:pt>
                <c:pt idx="64028">
                  <c:v>0.61181654245500705</c:v>
                </c:pt>
                <c:pt idx="64029">
                  <c:v>0.61181654245500705</c:v>
                </c:pt>
                <c:pt idx="64030">
                  <c:v>0.60167593677895714</c:v>
                </c:pt>
                <c:pt idx="64031">
                  <c:v>0.60167593677895714</c:v>
                </c:pt>
                <c:pt idx="64032">
                  <c:v>0.59153533110290735</c:v>
                </c:pt>
                <c:pt idx="64033">
                  <c:v>0.58815512921089075</c:v>
                </c:pt>
                <c:pt idx="64034">
                  <c:v>0.57801452353484084</c:v>
                </c:pt>
                <c:pt idx="64035">
                  <c:v>0.56787391785879104</c:v>
                </c:pt>
                <c:pt idx="64036">
                  <c:v>0.56111351407475774</c:v>
                </c:pt>
                <c:pt idx="64037">
                  <c:v>0.55773331218274114</c:v>
                </c:pt>
                <c:pt idx="64038">
                  <c:v>0.55097290839870794</c:v>
                </c:pt>
                <c:pt idx="64039">
                  <c:v>0.54083230272265814</c:v>
                </c:pt>
                <c:pt idx="64040">
                  <c:v>0.53407189893862494</c:v>
                </c:pt>
                <c:pt idx="64041">
                  <c:v>0.53407189893862494</c:v>
                </c:pt>
                <c:pt idx="64042">
                  <c:v>0.52055109137055844</c:v>
                </c:pt>
                <c:pt idx="64043">
                  <c:v>0.51717088947854184</c:v>
                </c:pt>
                <c:pt idx="64044">
                  <c:v>0.51379068758652524</c:v>
                </c:pt>
                <c:pt idx="64045">
                  <c:v>0.50026988001845873</c:v>
                </c:pt>
                <c:pt idx="64046">
                  <c:v>0.50026988001845873</c:v>
                </c:pt>
                <c:pt idx="64047">
                  <c:v>0.49012927434240888</c:v>
                </c:pt>
                <c:pt idx="64048">
                  <c:v>0.47998866866635903</c:v>
                </c:pt>
                <c:pt idx="64049">
                  <c:v>0.48336887055837569</c:v>
                </c:pt>
                <c:pt idx="64050">
                  <c:v>0.47322826488232583</c:v>
                </c:pt>
                <c:pt idx="64051">
                  <c:v>0.46308765920627604</c:v>
                </c:pt>
                <c:pt idx="64052">
                  <c:v>0.45970745731425944</c:v>
                </c:pt>
                <c:pt idx="64053">
                  <c:v>0.44956685163820959</c:v>
                </c:pt>
                <c:pt idx="64054">
                  <c:v>0.44280644785417633</c:v>
                </c:pt>
                <c:pt idx="64055">
                  <c:v>0.43604604407014314</c:v>
                </c:pt>
                <c:pt idx="64056">
                  <c:v>0.43266584217812648</c:v>
                </c:pt>
                <c:pt idx="64057">
                  <c:v>0.42590543839409328</c:v>
                </c:pt>
                <c:pt idx="64058">
                  <c:v>0.41576483271804343</c:v>
                </c:pt>
                <c:pt idx="64059">
                  <c:v>0.41576483271804343</c:v>
                </c:pt>
                <c:pt idx="64060">
                  <c:v>0.40562422704199358</c:v>
                </c:pt>
                <c:pt idx="64061">
                  <c:v>0.40224402514997698</c:v>
                </c:pt>
                <c:pt idx="64062">
                  <c:v>0.39548362136594373</c:v>
                </c:pt>
                <c:pt idx="64063">
                  <c:v>0.39548362136594373</c:v>
                </c:pt>
                <c:pt idx="64064">
                  <c:v>0.38534301568989388</c:v>
                </c:pt>
                <c:pt idx="64065">
                  <c:v>0.37520241001384408</c:v>
                </c:pt>
                <c:pt idx="64066">
                  <c:v>0.37858261190586073</c:v>
                </c:pt>
                <c:pt idx="64067">
                  <c:v>0.37520241001384408</c:v>
                </c:pt>
                <c:pt idx="64068">
                  <c:v>0.36844200622981088</c:v>
                </c:pt>
                <c:pt idx="64069">
                  <c:v>0.35492119866174443</c:v>
                </c:pt>
                <c:pt idx="64070">
                  <c:v>0.35830140055376103</c:v>
                </c:pt>
                <c:pt idx="64071">
                  <c:v>0.35830140055376103</c:v>
                </c:pt>
                <c:pt idx="64072">
                  <c:v>0.34816079487771118</c:v>
                </c:pt>
                <c:pt idx="64073">
                  <c:v>0.34478059298569458</c:v>
                </c:pt>
                <c:pt idx="64074">
                  <c:v>0.34478059298569458</c:v>
                </c:pt>
                <c:pt idx="64075">
                  <c:v>0.33802018920166133</c:v>
                </c:pt>
                <c:pt idx="64076">
                  <c:v>0.33802018920166133</c:v>
                </c:pt>
                <c:pt idx="64077">
                  <c:v>0.33463998730964473</c:v>
                </c:pt>
                <c:pt idx="64078">
                  <c:v>0.33463998730964473</c:v>
                </c:pt>
                <c:pt idx="64079">
                  <c:v>0.32449938163359487</c:v>
                </c:pt>
                <c:pt idx="64080">
                  <c:v>0.31773897784956162</c:v>
                </c:pt>
                <c:pt idx="64081">
                  <c:v>0.31773897784956162</c:v>
                </c:pt>
                <c:pt idx="64082">
                  <c:v>0.32449938163359487</c:v>
                </c:pt>
                <c:pt idx="64083">
                  <c:v>0.30759837217351182</c:v>
                </c:pt>
                <c:pt idx="64084">
                  <c:v>0.31773897784956162</c:v>
                </c:pt>
                <c:pt idx="64085">
                  <c:v>0.31097857406552842</c:v>
                </c:pt>
                <c:pt idx="64086">
                  <c:v>0.31097857406552842</c:v>
                </c:pt>
                <c:pt idx="64087">
                  <c:v>0.30083796838947857</c:v>
                </c:pt>
                <c:pt idx="64088">
                  <c:v>0.30083796838947857</c:v>
                </c:pt>
                <c:pt idx="64089">
                  <c:v>0.29745776649746197</c:v>
                </c:pt>
                <c:pt idx="64090">
                  <c:v>0.29745776649746197</c:v>
                </c:pt>
                <c:pt idx="64091">
                  <c:v>0.29069736271342872</c:v>
                </c:pt>
                <c:pt idx="64092">
                  <c:v>0.28731716082141212</c:v>
                </c:pt>
                <c:pt idx="64093">
                  <c:v>0.27717655514536227</c:v>
                </c:pt>
                <c:pt idx="64094">
                  <c:v>0.28055675703737887</c:v>
                </c:pt>
                <c:pt idx="64095">
                  <c:v>0.27379635325334567</c:v>
                </c:pt>
                <c:pt idx="64096">
                  <c:v>0.27379635325334567</c:v>
                </c:pt>
                <c:pt idx="64097">
                  <c:v>0.26703594946931247</c:v>
                </c:pt>
                <c:pt idx="64098">
                  <c:v>0.26703594946931247</c:v>
                </c:pt>
                <c:pt idx="64099">
                  <c:v>0.26027554568527922</c:v>
                </c:pt>
                <c:pt idx="64100">
                  <c:v>0.26027554568527922</c:v>
                </c:pt>
                <c:pt idx="64101">
                  <c:v>0.25689534379326262</c:v>
                </c:pt>
                <c:pt idx="64102">
                  <c:v>0.25351514190124602</c:v>
                </c:pt>
                <c:pt idx="64103">
                  <c:v>0.25351514190124602</c:v>
                </c:pt>
                <c:pt idx="64104">
                  <c:v>0.25013494000922937</c:v>
                </c:pt>
                <c:pt idx="64105">
                  <c:v>0.24675473811721277</c:v>
                </c:pt>
                <c:pt idx="64106">
                  <c:v>0.24337453622519614</c:v>
                </c:pt>
                <c:pt idx="64107">
                  <c:v>0.23999433433317952</c:v>
                </c:pt>
                <c:pt idx="64108">
                  <c:v>0.23999433433317952</c:v>
                </c:pt>
                <c:pt idx="64109">
                  <c:v>0.23661413244116292</c:v>
                </c:pt>
                <c:pt idx="64110">
                  <c:v>0.22647352676511309</c:v>
                </c:pt>
                <c:pt idx="64111">
                  <c:v>0.23661413244116292</c:v>
                </c:pt>
                <c:pt idx="64112">
                  <c:v>0.22985372865712972</c:v>
                </c:pt>
                <c:pt idx="64113">
                  <c:v>0.22647352676511309</c:v>
                </c:pt>
                <c:pt idx="64114">
                  <c:v>0.22309332487309649</c:v>
                </c:pt>
                <c:pt idx="64115">
                  <c:v>0.22309332487309649</c:v>
                </c:pt>
                <c:pt idx="64116">
                  <c:v>0.22309332487309649</c:v>
                </c:pt>
                <c:pt idx="64117">
                  <c:v>0.21971312298107987</c:v>
                </c:pt>
                <c:pt idx="64118">
                  <c:v>0.21971312298107987</c:v>
                </c:pt>
                <c:pt idx="64119">
                  <c:v>0.22309332487309649</c:v>
                </c:pt>
                <c:pt idx="64120">
                  <c:v>0.22309332487309649</c:v>
                </c:pt>
                <c:pt idx="64121">
                  <c:v>0.21633292108906324</c:v>
                </c:pt>
                <c:pt idx="64122">
                  <c:v>0.21295271919704664</c:v>
                </c:pt>
                <c:pt idx="64123">
                  <c:v>0.21633292108906324</c:v>
                </c:pt>
                <c:pt idx="64124">
                  <c:v>0.21295271919704664</c:v>
                </c:pt>
                <c:pt idx="64125">
                  <c:v>0.20619231541301342</c:v>
                </c:pt>
                <c:pt idx="64126">
                  <c:v>0.20619231541301342</c:v>
                </c:pt>
                <c:pt idx="64127">
                  <c:v>0.20957251730503001</c:v>
                </c:pt>
                <c:pt idx="64128">
                  <c:v>0.19943191162898016</c:v>
                </c:pt>
                <c:pt idx="64129">
                  <c:v>0.19943191162898016</c:v>
                </c:pt>
                <c:pt idx="64130">
                  <c:v>0.20281211352099679</c:v>
                </c:pt>
                <c:pt idx="64131">
                  <c:v>0.20281211352099679</c:v>
                </c:pt>
                <c:pt idx="64132">
                  <c:v>0.19943191162898016</c:v>
                </c:pt>
                <c:pt idx="64133">
                  <c:v>0.19943191162898016</c:v>
                </c:pt>
                <c:pt idx="64134">
                  <c:v>0.19943191162898016</c:v>
                </c:pt>
                <c:pt idx="64135">
                  <c:v>0.20619231541301342</c:v>
                </c:pt>
                <c:pt idx="64136">
                  <c:v>0.19943191162898016</c:v>
                </c:pt>
                <c:pt idx="64137">
                  <c:v>0.19605170973696356</c:v>
                </c:pt>
                <c:pt idx="64138">
                  <c:v>0.19943191162898016</c:v>
                </c:pt>
                <c:pt idx="64139">
                  <c:v>0.19943191162898016</c:v>
                </c:pt>
                <c:pt idx="64140">
                  <c:v>0.19267150784494694</c:v>
                </c:pt>
                <c:pt idx="64141">
                  <c:v>0.19943191162898016</c:v>
                </c:pt>
                <c:pt idx="64142">
                  <c:v>0.19943191162898016</c:v>
                </c:pt>
                <c:pt idx="64143">
                  <c:v>0.18929130595293037</c:v>
                </c:pt>
                <c:pt idx="64144">
                  <c:v>0.19605170973696356</c:v>
                </c:pt>
                <c:pt idx="64145">
                  <c:v>0.19267150784494694</c:v>
                </c:pt>
                <c:pt idx="64146">
                  <c:v>0.19605170973696356</c:v>
                </c:pt>
                <c:pt idx="64147">
                  <c:v>0.18591110406091374</c:v>
                </c:pt>
                <c:pt idx="64148">
                  <c:v>0.19943191162898016</c:v>
                </c:pt>
                <c:pt idx="64149">
                  <c:v>0.19605170973696356</c:v>
                </c:pt>
                <c:pt idx="64150">
                  <c:v>0.18929130595293037</c:v>
                </c:pt>
                <c:pt idx="64151">
                  <c:v>0.19605170973696356</c:v>
                </c:pt>
                <c:pt idx="64152">
                  <c:v>0.18591110406091374</c:v>
                </c:pt>
                <c:pt idx="64153">
                  <c:v>0.18929130595293037</c:v>
                </c:pt>
                <c:pt idx="64154">
                  <c:v>0.18253090216889714</c:v>
                </c:pt>
                <c:pt idx="64155">
                  <c:v>0.18929130595293037</c:v>
                </c:pt>
                <c:pt idx="64156">
                  <c:v>0.19267150784494694</c:v>
                </c:pt>
                <c:pt idx="64157">
                  <c:v>0.18591110406091374</c:v>
                </c:pt>
                <c:pt idx="64158">
                  <c:v>0.18253090216889714</c:v>
                </c:pt>
                <c:pt idx="64159">
                  <c:v>0.18591110406091374</c:v>
                </c:pt>
                <c:pt idx="64160">
                  <c:v>0.19267150784494694</c:v>
                </c:pt>
                <c:pt idx="64161">
                  <c:v>0.18253090216889714</c:v>
                </c:pt>
                <c:pt idx="64162">
                  <c:v>0.18929130595293037</c:v>
                </c:pt>
                <c:pt idx="64163">
                  <c:v>0.19267150784494694</c:v>
                </c:pt>
                <c:pt idx="64164">
                  <c:v>0.18929130595293037</c:v>
                </c:pt>
                <c:pt idx="64165">
                  <c:v>0.18591110406091374</c:v>
                </c:pt>
                <c:pt idx="64166">
                  <c:v>0.18929130595293037</c:v>
                </c:pt>
                <c:pt idx="64167">
                  <c:v>0.18929130595293037</c:v>
                </c:pt>
                <c:pt idx="64168">
                  <c:v>0.18591110406091374</c:v>
                </c:pt>
                <c:pt idx="64169">
                  <c:v>0.18929130595293037</c:v>
                </c:pt>
                <c:pt idx="64170">
                  <c:v>0.18929130595293037</c:v>
                </c:pt>
                <c:pt idx="64171">
                  <c:v>0.19267150784494694</c:v>
                </c:pt>
                <c:pt idx="64172">
                  <c:v>0.18929130595293037</c:v>
                </c:pt>
                <c:pt idx="64173">
                  <c:v>0.18929130595293037</c:v>
                </c:pt>
                <c:pt idx="64174">
                  <c:v>0.19267150784494694</c:v>
                </c:pt>
                <c:pt idx="64175">
                  <c:v>0.19267150784494694</c:v>
                </c:pt>
                <c:pt idx="64176">
                  <c:v>0.18929130595293037</c:v>
                </c:pt>
                <c:pt idx="64177">
                  <c:v>0.19267150784494694</c:v>
                </c:pt>
                <c:pt idx="64178">
                  <c:v>0.19267150784494694</c:v>
                </c:pt>
                <c:pt idx="64179">
                  <c:v>0.19267150784494694</c:v>
                </c:pt>
                <c:pt idx="64180">
                  <c:v>0.19605170973696356</c:v>
                </c:pt>
                <c:pt idx="64181">
                  <c:v>0.19605170973696356</c:v>
                </c:pt>
                <c:pt idx="64182">
                  <c:v>0.19267150784494694</c:v>
                </c:pt>
                <c:pt idx="64183">
                  <c:v>0.19943191162898016</c:v>
                </c:pt>
                <c:pt idx="64184">
                  <c:v>0.19605170973696356</c:v>
                </c:pt>
                <c:pt idx="64185">
                  <c:v>0.19267150784494694</c:v>
                </c:pt>
                <c:pt idx="64186">
                  <c:v>0.20281211352099679</c:v>
                </c:pt>
                <c:pt idx="64187">
                  <c:v>0.19267150784494694</c:v>
                </c:pt>
                <c:pt idx="64188">
                  <c:v>0.20281211352099679</c:v>
                </c:pt>
                <c:pt idx="64189">
                  <c:v>0.19943191162898016</c:v>
                </c:pt>
                <c:pt idx="64190">
                  <c:v>0.19943191162898016</c:v>
                </c:pt>
                <c:pt idx="64191">
                  <c:v>0.19943191162898016</c:v>
                </c:pt>
                <c:pt idx="64192">
                  <c:v>0.19943191162898016</c:v>
                </c:pt>
                <c:pt idx="64193">
                  <c:v>0.20281211352099679</c:v>
                </c:pt>
                <c:pt idx="64194">
                  <c:v>0.19605170973696356</c:v>
                </c:pt>
                <c:pt idx="64195">
                  <c:v>0.19943191162898016</c:v>
                </c:pt>
                <c:pt idx="64196">
                  <c:v>0.20957251730503001</c:v>
                </c:pt>
                <c:pt idx="64197">
                  <c:v>0.20281211352099679</c:v>
                </c:pt>
                <c:pt idx="64198">
                  <c:v>0.20281211352099679</c:v>
                </c:pt>
                <c:pt idx="64199">
                  <c:v>0.20957251730503001</c:v>
                </c:pt>
                <c:pt idx="64200">
                  <c:v>0.20281211352099679</c:v>
                </c:pt>
                <c:pt idx="64201">
                  <c:v>0.19943191162898016</c:v>
                </c:pt>
                <c:pt idx="64202">
                  <c:v>0.19943191162898016</c:v>
                </c:pt>
                <c:pt idx="64203">
                  <c:v>0.19943191162898016</c:v>
                </c:pt>
                <c:pt idx="64204">
                  <c:v>0.19943191162898016</c:v>
                </c:pt>
                <c:pt idx="64205">
                  <c:v>0.19943191162898016</c:v>
                </c:pt>
                <c:pt idx="64206">
                  <c:v>0.20619231541301342</c:v>
                </c:pt>
                <c:pt idx="64207">
                  <c:v>0.19943191162898016</c:v>
                </c:pt>
                <c:pt idx="64208">
                  <c:v>0.20281211352099679</c:v>
                </c:pt>
                <c:pt idx="64209">
                  <c:v>0.19267150784494694</c:v>
                </c:pt>
                <c:pt idx="64210">
                  <c:v>0.19943191162898016</c:v>
                </c:pt>
                <c:pt idx="64211">
                  <c:v>0.20281211352099679</c:v>
                </c:pt>
                <c:pt idx="64212">
                  <c:v>0.19943191162898016</c:v>
                </c:pt>
                <c:pt idx="64213">
                  <c:v>0.19943191162898016</c:v>
                </c:pt>
                <c:pt idx="64214">
                  <c:v>0.19943191162898016</c:v>
                </c:pt>
                <c:pt idx="64215">
                  <c:v>0.19943191162898016</c:v>
                </c:pt>
                <c:pt idx="64216">
                  <c:v>0.20281211352099679</c:v>
                </c:pt>
                <c:pt idx="64217">
                  <c:v>0.19943191162898016</c:v>
                </c:pt>
                <c:pt idx="64218">
                  <c:v>0.20619231541301342</c:v>
                </c:pt>
                <c:pt idx="64219">
                  <c:v>0.20281211352099679</c:v>
                </c:pt>
                <c:pt idx="64220">
                  <c:v>0.20281211352099679</c:v>
                </c:pt>
                <c:pt idx="64221">
                  <c:v>0.20619231541301342</c:v>
                </c:pt>
                <c:pt idx="64222">
                  <c:v>0.20957251730503001</c:v>
                </c:pt>
                <c:pt idx="64223">
                  <c:v>0.20619231541301342</c:v>
                </c:pt>
                <c:pt idx="64224">
                  <c:v>0.20957251730503001</c:v>
                </c:pt>
                <c:pt idx="64225">
                  <c:v>0.20957251730503001</c:v>
                </c:pt>
                <c:pt idx="64226">
                  <c:v>0.20957251730503001</c:v>
                </c:pt>
                <c:pt idx="64227">
                  <c:v>0.22309332487309649</c:v>
                </c:pt>
                <c:pt idx="64228">
                  <c:v>0.23999433433317952</c:v>
                </c:pt>
                <c:pt idx="64229">
                  <c:v>0.26027554568527922</c:v>
                </c:pt>
                <c:pt idx="64230">
                  <c:v>0.29069736271342872</c:v>
                </c:pt>
                <c:pt idx="64231">
                  <c:v>0.30421817028149523</c:v>
                </c:pt>
                <c:pt idx="64232">
                  <c:v>0.32111917974157822</c:v>
                </c:pt>
                <c:pt idx="64233">
                  <c:v>0.33802018920166133</c:v>
                </c:pt>
                <c:pt idx="64234">
                  <c:v>0.35154099676972778</c:v>
                </c:pt>
                <c:pt idx="64235">
                  <c:v>0.36506180433779428</c:v>
                </c:pt>
                <c:pt idx="64236">
                  <c:v>0.38196281379787728</c:v>
                </c:pt>
                <c:pt idx="64237">
                  <c:v>0.38196281379787728</c:v>
                </c:pt>
                <c:pt idx="64238">
                  <c:v>0.39548362136594373</c:v>
                </c:pt>
                <c:pt idx="64239">
                  <c:v>0.39548362136594373</c:v>
                </c:pt>
                <c:pt idx="64240">
                  <c:v>0.41576483271804343</c:v>
                </c:pt>
                <c:pt idx="64241">
                  <c:v>0.42252523650207663</c:v>
                </c:pt>
                <c:pt idx="64242">
                  <c:v>0.42252523650207663</c:v>
                </c:pt>
                <c:pt idx="64243">
                  <c:v>0.42590543839409328</c:v>
                </c:pt>
                <c:pt idx="64244">
                  <c:v>0.43604604407014314</c:v>
                </c:pt>
                <c:pt idx="64245">
                  <c:v>0.43604604407014314</c:v>
                </c:pt>
                <c:pt idx="64246">
                  <c:v>0.45294705353022618</c:v>
                </c:pt>
                <c:pt idx="64247">
                  <c:v>0.45970745731425944</c:v>
                </c:pt>
                <c:pt idx="64248">
                  <c:v>0.46308765920627604</c:v>
                </c:pt>
                <c:pt idx="64249">
                  <c:v>0.48336887055837569</c:v>
                </c:pt>
                <c:pt idx="64250">
                  <c:v>0.49350947623442554</c:v>
                </c:pt>
                <c:pt idx="64251">
                  <c:v>0.50365008191047533</c:v>
                </c:pt>
                <c:pt idx="64252">
                  <c:v>0.52393129326257504</c:v>
                </c:pt>
                <c:pt idx="64253">
                  <c:v>0.54083230272265814</c:v>
                </c:pt>
                <c:pt idx="64254">
                  <c:v>0.55435311029072454</c:v>
                </c:pt>
                <c:pt idx="64255">
                  <c:v>0.56449371596677433</c:v>
                </c:pt>
                <c:pt idx="64256">
                  <c:v>0.58139472542685744</c:v>
                </c:pt>
                <c:pt idx="64257">
                  <c:v>0.59491553299492395</c:v>
                </c:pt>
                <c:pt idx="64258">
                  <c:v>0.60167593677895714</c:v>
                </c:pt>
                <c:pt idx="64259">
                  <c:v>0.60843634056299045</c:v>
                </c:pt>
                <c:pt idx="64260">
                  <c:v>0.61519674434702365</c:v>
                </c:pt>
                <c:pt idx="64261">
                  <c:v>0.62533735002307345</c:v>
                </c:pt>
                <c:pt idx="64262">
                  <c:v>0.63885815759113984</c:v>
                </c:pt>
                <c:pt idx="64263">
                  <c:v>0.64223835948315644</c:v>
                </c:pt>
                <c:pt idx="64264">
                  <c:v>0.64223835948315644</c:v>
                </c:pt>
                <c:pt idx="64265">
                  <c:v>0.65237896515920635</c:v>
                </c:pt>
                <c:pt idx="64266">
                  <c:v>0.66251957083525614</c:v>
                </c:pt>
                <c:pt idx="64267">
                  <c:v>0.66251957083525614</c:v>
                </c:pt>
                <c:pt idx="64268">
                  <c:v>0.66927997461928945</c:v>
                </c:pt>
                <c:pt idx="64269">
                  <c:v>0.67942058029533914</c:v>
                </c:pt>
                <c:pt idx="64270">
                  <c:v>0.68280078218735585</c:v>
                </c:pt>
                <c:pt idx="64271">
                  <c:v>0.68956118597138916</c:v>
                </c:pt>
                <c:pt idx="64272">
                  <c:v>0.69632158975542235</c:v>
                </c:pt>
                <c:pt idx="64273">
                  <c:v>0.69970179164743884</c:v>
                </c:pt>
                <c:pt idx="64274">
                  <c:v>0.70646219543147215</c:v>
                </c:pt>
                <c:pt idx="64275">
                  <c:v>0.71660280110752206</c:v>
                </c:pt>
                <c:pt idx="64276">
                  <c:v>0.70984239732348886</c:v>
                </c:pt>
                <c:pt idx="64277">
                  <c:v>0.70984239732348886</c:v>
                </c:pt>
                <c:pt idx="64278">
                  <c:v>0.71998300299953855</c:v>
                </c:pt>
                <c:pt idx="64279">
                  <c:v>0.72336320489155526</c:v>
                </c:pt>
                <c:pt idx="64280">
                  <c:v>0.73012360867558856</c:v>
                </c:pt>
                <c:pt idx="64281">
                  <c:v>0.73350381056760505</c:v>
                </c:pt>
                <c:pt idx="64282">
                  <c:v>0.73350381056760505</c:v>
                </c:pt>
                <c:pt idx="64283">
                  <c:v>0.73012360867558856</c:v>
                </c:pt>
                <c:pt idx="64284">
                  <c:v>0.74026421435163825</c:v>
                </c:pt>
                <c:pt idx="64285">
                  <c:v>0.74702461813567156</c:v>
                </c:pt>
                <c:pt idx="64286">
                  <c:v>0.75040482002768816</c:v>
                </c:pt>
                <c:pt idx="64287">
                  <c:v>0.75716522381172147</c:v>
                </c:pt>
                <c:pt idx="64288">
                  <c:v>0.76392562759575455</c:v>
                </c:pt>
                <c:pt idx="64289">
                  <c:v>0.76730582948777126</c:v>
                </c:pt>
                <c:pt idx="64290">
                  <c:v>0.76730582948777126</c:v>
                </c:pt>
                <c:pt idx="64291">
                  <c:v>0.77744643516382095</c:v>
                </c:pt>
                <c:pt idx="64292">
                  <c:v>0.77744643516382095</c:v>
                </c:pt>
                <c:pt idx="64293">
                  <c:v>0.77744643516382095</c:v>
                </c:pt>
                <c:pt idx="64294">
                  <c:v>0.78082663705583766</c:v>
                </c:pt>
                <c:pt idx="64295">
                  <c:v>0.78082663705583766</c:v>
                </c:pt>
                <c:pt idx="64296">
                  <c:v>0.77068603137978775</c:v>
                </c:pt>
                <c:pt idx="64297">
                  <c:v>0.76730582948777126</c:v>
                </c:pt>
                <c:pt idx="64298">
                  <c:v>0.76392562759575455</c:v>
                </c:pt>
                <c:pt idx="64299">
                  <c:v>0.75378502191970476</c:v>
                </c:pt>
                <c:pt idx="64300">
                  <c:v>0.75378502191970476</c:v>
                </c:pt>
                <c:pt idx="64301">
                  <c:v>0.75040482002768816</c:v>
                </c:pt>
                <c:pt idx="64302">
                  <c:v>0.75716522381172147</c:v>
                </c:pt>
                <c:pt idx="64303">
                  <c:v>0.75378502191970476</c:v>
                </c:pt>
                <c:pt idx="64304">
                  <c:v>0.73688401245962176</c:v>
                </c:pt>
                <c:pt idx="64305">
                  <c:v>0.73350381056760505</c:v>
                </c:pt>
                <c:pt idx="64306">
                  <c:v>0.73688401245962176</c:v>
                </c:pt>
                <c:pt idx="64307">
                  <c:v>0.72336320489155526</c:v>
                </c:pt>
                <c:pt idx="64308">
                  <c:v>0.71998300299953855</c:v>
                </c:pt>
                <c:pt idx="64309">
                  <c:v>0.71998300299953855</c:v>
                </c:pt>
                <c:pt idx="64310">
                  <c:v>0.71322259921550535</c:v>
                </c:pt>
                <c:pt idx="64311">
                  <c:v>0.70646219543147215</c:v>
                </c:pt>
                <c:pt idx="64312">
                  <c:v>0.69970179164743884</c:v>
                </c:pt>
                <c:pt idx="64313">
                  <c:v>0.68956118597138916</c:v>
                </c:pt>
                <c:pt idx="64314">
                  <c:v>0.67604037840332265</c:v>
                </c:pt>
                <c:pt idx="64315">
                  <c:v>0.67604037840332265</c:v>
                </c:pt>
                <c:pt idx="64316">
                  <c:v>0.66927997461928945</c:v>
                </c:pt>
                <c:pt idx="64317">
                  <c:v>0.65913936894323955</c:v>
                </c:pt>
                <c:pt idx="64318">
                  <c:v>0.65237896515920635</c:v>
                </c:pt>
                <c:pt idx="64319">
                  <c:v>0.64899876326718975</c:v>
                </c:pt>
                <c:pt idx="64320">
                  <c:v>0.64223835948315644</c:v>
                </c:pt>
                <c:pt idx="64321">
                  <c:v>0.64223835948315644</c:v>
                </c:pt>
                <c:pt idx="64322">
                  <c:v>0.63547795569912324</c:v>
                </c:pt>
                <c:pt idx="64323">
                  <c:v>0.62871755191509004</c:v>
                </c:pt>
                <c:pt idx="64324">
                  <c:v>0.62195714813105685</c:v>
                </c:pt>
                <c:pt idx="64325">
                  <c:v>0.61857694623904025</c:v>
                </c:pt>
                <c:pt idx="64326">
                  <c:v>0.60843634056299045</c:v>
                </c:pt>
                <c:pt idx="64327">
                  <c:v>0.59829573488694054</c:v>
                </c:pt>
                <c:pt idx="64328">
                  <c:v>0.59153533110290735</c:v>
                </c:pt>
                <c:pt idx="64329">
                  <c:v>0.58477492731887404</c:v>
                </c:pt>
                <c:pt idx="64330">
                  <c:v>0.57801452353484084</c:v>
                </c:pt>
                <c:pt idx="64331">
                  <c:v>0.56111351407475774</c:v>
                </c:pt>
                <c:pt idx="64332">
                  <c:v>0.56111351407475774</c:v>
                </c:pt>
                <c:pt idx="64333">
                  <c:v>0.55773331218274114</c:v>
                </c:pt>
                <c:pt idx="64334">
                  <c:v>0.54083230272265814</c:v>
                </c:pt>
                <c:pt idx="64335">
                  <c:v>0.54083230272265814</c:v>
                </c:pt>
                <c:pt idx="64336">
                  <c:v>0.53069169704660835</c:v>
                </c:pt>
                <c:pt idx="64337">
                  <c:v>0.53069169704660835</c:v>
                </c:pt>
                <c:pt idx="64338">
                  <c:v>0.51717088947854184</c:v>
                </c:pt>
                <c:pt idx="64339">
                  <c:v>0.50026988001845873</c:v>
                </c:pt>
                <c:pt idx="64340">
                  <c:v>0.49350947623442554</c:v>
                </c:pt>
                <c:pt idx="64341">
                  <c:v>0.49012927434240888</c:v>
                </c:pt>
                <c:pt idx="64342">
                  <c:v>0.49012927434240888</c:v>
                </c:pt>
                <c:pt idx="64343">
                  <c:v>0.47660846677434243</c:v>
                </c:pt>
                <c:pt idx="64344">
                  <c:v>0.46984806299030923</c:v>
                </c:pt>
                <c:pt idx="64345">
                  <c:v>0.46308765920627604</c:v>
                </c:pt>
                <c:pt idx="64346">
                  <c:v>0.45632725542224284</c:v>
                </c:pt>
                <c:pt idx="64347">
                  <c:v>0.45294705353022618</c:v>
                </c:pt>
                <c:pt idx="64348">
                  <c:v>0.43604604407014314</c:v>
                </c:pt>
                <c:pt idx="64349">
                  <c:v>0.43266584217812648</c:v>
                </c:pt>
                <c:pt idx="64350">
                  <c:v>0.42590543839409328</c:v>
                </c:pt>
                <c:pt idx="64351">
                  <c:v>0.42590543839409328</c:v>
                </c:pt>
                <c:pt idx="64352">
                  <c:v>0.42252523650207663</c:v>
                </c:pt>
                <c:pt idx="64353">
                  <c:v>0.40900442893401018</c:v>
                </c:pt>
                <c:pt idx="64354">
                  <c:v>0.40562422704199358</c:v>
                </c:pt>
                <c:pt idx="64355">
                  <c:v>0.40224402514997698</c:v>
                </c:pt>
                <c:pt idx="64356">
                  <c:v>0.39210341947392713</c:v>
                </c:pt>
                <c:pt idx="64357">
                  <c:v>0.38872321758191047</c:v>
                </c:pt>
                <c:pt idx="64358">
                  <c:v>0.38196281379787728</c:v>
                </c:pt>
                <c:pt idx="64359">
                  <c:v>0.37858261190586073</c:v>
                </c:pt>
                <c:pt idx="64360">
                  <c:v>0.37520241001384408</c:v>
                </c:pt>
                <c:pt idx="64361">
                  <c:v>0.36844200622981088</c:v>
                </c:pt>
                <c:pt idx="64362">
                  <c:v>0.36506180433779428</c:v>
                </c:pt>
                <c:pt idx="64363">
                  <c:v>0.36506180433779428</c:v>
                </c:pt>
                <c:pt idx="64364">
                  <c:v>0.35492119866174443</c:v>
                </c:pt>
                <c:pt idx="64365">
                  <c:v>0.34816079487771118</c:v>
                </c:pt>
                <c:pt idx="64366">
                  <c:v>0.33802018920166133</c:v>
                </c:pt>
                <c:pt idx="64367">
                  <c:v>0.32787958352561147</c:v>
                </c:pt>
                <c:pt idx="64368">
                  <c:v>0.33125978541762807</c:v>
                </c:pt>
                <c:pt idx="64369">
                  <c:v>0.32787958352561147</c:v>
                </c:pt>
                <c:pt idx="64370">
                  <c:v>0.31773897784956162</c:v>
                </c:pt>
                <c:pt idx="64371">
                  <c:v>0.32111917974157822</c:v>
                </c:pt>
                <c:pt idx="64372">
                  <c:v>0.31435877595754502</c:v>
                </c:pt>
                <c:pt idx="64373">
                  <c:v>0.30083796838947857</c:v>
                </c:pt>
                <c:pt idx="64374">
                  <c:v>0.30083796838947857</c:v>
                </c:pt>
                <c:pt idx="64375">
                  <c:v>0.29407756460544537</c:v>
                </c:pt>
                <c:pt idx="64376">
                  <c:v>0.28731716082141212</c:v>
                </c:pt>
                <c:pt idx="64377">
                  <c:v>0.27379635325334567</c:v>
                </c:pt>
                <c:pt idx="64378">
                  <c:v>0.27379635325334567</c:v>
                </c:pt>
                <c:pt idx="64379">
                  <c:v>0.27717655514536227</c:v>
                </c:pt>
                <c:pt idx="64380">
                  <c:v>0.26027554568527922</c:v>
                </c:pt>
                <c:pt idx="64381">
                  <c:v>0.26027554568527922</c:v>
                </c:pt>
                <c:pt idx="64382">
                  <c:v>0.25351514190124602</c:v>
                </c:pt>
                <c:pt idx="64383">
                  <c:v>0.25351514190124602</c:v>
                </c:pt>
                <c:pt idx="64384">
                  <c:v>0.25013494000922937</c:v>
                </c:pt>
                <c:pt idx="64385">
                  <c:v>0.24675473811721277</c:v>
                </c:pt>
                <c:pt idx="64386">
                  <c:v>0.23661413244116292</c:v>
                </c:pt>
                <c:pt idx="64387">
                  <c:v>0.23999433433317952</c:v>
                </c:pt>
                <c:pt idx="64388">
                  <c:v>0.24337453622519614</c:v>
                </c:pt>
                <c:pt idx="64389">
                  <c:v>0.23661413244116292</c:v>
                </c:pt>
                <c:pt idx="64390">
                  <c:v>0.23999433433317952</c:v>
                </c:pt>
                <c:pt idx="64391">
                  <c:v>0.22985372865712972</c:v>
                </c:pt>
                <c:pt idx="64392">
                  <c:v>0.23661413244116292</c:v>
                </c:pt>
                <c:pt idx="64393">
                  <c:v>0.23661413244116292</c:v>
                </c:pt>
                <c:pt idx="64394">
                  <c:v>0.22985372865712972</c:v>
                </c:pt>
                <c:pt idx="64395">
                  <c:v>0.23661413244116292</c:v>
                </c:pt>
                <c:pt idx="64396">
                  <c:v>0.22985372865712972</c:v>
                </c:pt>
                <c:pt idx="64397">
                  <c:v>0.23661413244116292</c:v>
                </c:pt>
                <c:pt idx="64398">
                  <c:v>0.22309332487309649</c:v>
                </c:pt>
                <c:pt idx="64399">
                  <c:v>0.22985372865712972</c:v>
                </c:pt>
                <c:pt idx="64400">
                  <c:v>0.22647352676511309</c:v>
                </c:pt>
                <c:pt idx="64401">
                  <c:v>0.22309332487309649</c:v>
                </c:pt>
                <c:pt idx="64402">
                  <c:v>0.22309332487309649</c:v>
                </c:pt>
                <c:pt idx="64403">
                  <c:v>0.21971312298107987</c:v>
                </c:pt>
                <c:pt idx="64404">
                  <c:v>0.22309332487309649</c:v>
                </c:pt>
                <c:pt idx="64405">
                  <c:v>0.22309332487309649</c:v>
                </c:pt>
                <c:pt idx="64406">
                  <c:v>0.21971312298107987</c:v>
                </c:pt>
                <c:pt idx="64407">
                  <c:v>0.22309332487309649</c:v>
                </c:pt>
                <c:pt idx="64408">
                  <c:v>0.22309332487309649</c:v>
                </c:pt>
                <c:pt idx="64409">
                  <c:v>0.21295271919704664</c:v>
                </c:pt>
                <c:pt idx="64410">
                  <c:v>0.21971312298107987</c:v>
                </c:pt>
                <c:pt idx="64411">
                  <c:v>0.21295271919704664</c:v>
                </c:pt>
                <c:pt idx="64412">
                  <c:v>0.21295271919704664</c:v>
                </c:pt>
                <c:pt idx="64413">
                  <c:v>0.20619231541301342</c:v>
                </c:pt>
                <c:pt idx="64414">
                  <c:v>0.21633292108906324</c:v>
                </c:pt>
                <c:pt idx="64415">
                  <c:v>0.21295271919704664</c:v>
                </c:pt>
                <c:pt idx="64416">
                  <c:v>0.20957251730503001</c:v>
                </c:pt>
                <c:pt idx="64417">
                  <c:v>0.20957251730503001</c:v>
                </c:pt>
                <c:pt idx="64418">
                  <c:v>0.21295271919704664</c:v>
                </c:pt>
                <c:pt idx="64419">
                  <c:v>0.20957251730503001</c:v>
                </c:pt>
                <c:pt idx="64420">
                  <c:v>0.20957251730503001</c:v>
                </c:pt>
                <c:pt idx="64421">
                  <c:v>0.20957251730503001</c:v>
                </c:pt>
                <c:pt idx="64422">
                  <c:v>0.20619231541301342</c:v>
                </c:pt>
                <c:pt idx="64423">
                  <c:v>0.21295271919704664</c:v>
                </c:pt>
                <c:pt idx="64424">
                  <c:v>0.20957251730503001</c:v>
                </c:pt>
                <c:pt idx="64425">
                  <c:v>0.20619231541301342</c:v>
                </c:pt>
                <c:pt idx="64426">
                  <c:v>0.20281211352099679</c:v>
                </c:pt>
                <c:pt idx="64427">
                  <c:v>0.20957251730503001</c:v>
                </c:pt>
                <c:pt idx="64428">
                  <c:v>0.20281211352099679</c:v>
                </c:pt>
                <c:pt idx="64429">
                  <c:v>0.19943191162898016</c:v>
                </c:pt>
                <c:pt idx="64430">
                  <c:v>0.20619231541301342</c:v>
                </c:pt>
                <c:pt idx="64431">
                  <c:v>0.20619231541301342</c:v>
                </c:pt>
                <c:pt idx="64432">
                  <c:v>0.19943191162898016</c:v>
                </c:pt>
                <c:pt idx="64433">
                  <c:v>0.20619231541301342</c:v>
                </c:pt>
                <c:pt idx="64434">
                  <c:v>0.20619231541301342</c:v>
                </c:pt>
                <c:pt idx="64435">
                  <c:v>0.20281211352099679</c:v>
                </c:pt>
                <c:pt idx="64436">
                  <c:v>0.19943191162898016</c:v>
                </c:pt>
                <c:pt idx="64437">
                  <c:v>0.20619231541301342</c:v>
                </c:pt>
                <c:pt idx="64438">
                  <c:v>0.20281211352099679</c:v>
                </c:pt>
                <c:pt idx="64439">
                  <c:v>0.20281211352099679</c:v>
                </c:pt>
                <c:pt idx="64440">
                  <c:v>0.20281211352099679</c:v>
                </c:pt>
                <c:pt idx="64441">
                  <c:v>0.19943191162898016</c:v>
                </c:pt>
                <c:pt idx="64442">
                  <c:v>0.20281211352099679</c:v>
                </c:pt>
                <c:pt idx="64443">
                  <c:v>0.20281211352099679</c:v>
                </c:pt>
                <c:pt idx="64444">
                  <c:v>0.20281211352099679</c:v>
                </c:pt>
                <c:pt idx="64445">
                  <c:v>0.20281211352099679</c:v>
                </c:pt>
                <c:pt idx="64446">
                  <c:v>0.19943191162898016</c:v>
                </c:pt>
                <c:pt idx="64447">
                  <c:v>0.20281211352099679</c:v>
                </c:pt>
                <c:pt idx="64448">
                  <c:v>0.20281211352099679</c:v>
                </c:pt>
                <c:pt idx="64449">
                  <c:v>0.19943191162898016</c:v>
                </c:pt>
                <c:pt idx="64450">
                  <c:v>0.19943191162898016</c:v>
                </c:pt>
                <c:pt idx="64451">
                  <c:v>0.20281211352099679</c:v>
                </c:pt>
                <c:pt idx="64452">
                  <c:v>0.19267150784494694</c:v>
                </c:pt>
                <c:pt idx="64453">
                  <c:v>0.20281211352099679</c:v>
                </c:pt>
                <c:pt idx="64454">
                  <c:v>0.20281211352099679</c:v>
                </c:pt>
                <c:pt idx="64455">
                  <c:v>0.19605170973696356</c:v>
                </c:pt>
                <c:pt idx="64456">
                  <c:v>0.20281211352099679</c:v>
                </c:pt>
                <c:pt idx="64457">
                  <c:v>0.19943191162898016</c:v>
                </c:pt>
                <c:pt idx="64458">
                  <c:v>0.19267150784494694</c:v>
                </c:pt>
                <c:pt idx="64459">
                  <c:v>0.19605170973696356</c:v>
                </c:pt>
                <c:pt idx="64460">
                  <c:v>0.19605170973696356</c:v>
                </c:pt>
                <c:pt idx="64461">
                  <c:v>0.19267150784494694</c:v>
                </c:pt>
                <c:pt idx="64462">
                  <c:v>0.19267150784494694</c:v>
                </c:pt>
                <c:pt idx="64463">
                  <c:v>0.19605170973696356</c:v>
                </c:pt>
                <c:pt idx="64464">
                  <c:v>0.19943191162898016</c:v>
                </c:pt>
                <c:pt idx="64465">
                  <c:v>0.19943191162898016</c:v>
                </c:pt>
                <c:pt idx="64466">
                  <c:v>0.19605170973696356</c:v>
                </c:pt>
                <c:pt idx="64467">
                  <c:v>0.20281211352099679</c:v>
                </c:pt>
                <c:pt idx="64468">
                  <c:v>0.20619231541301342</c:v>
                </c:pt>
                <c:pt idx="64469">
                  <c:v>0.20957251730503001</c:v>
                </c:pt>
                <c:pt idx="64470">
                  <c:v>0.22309332487309649</c:v>
                </c:pt>
                <c:pt idx="64471">
                  <c:v>0.22309332487309649</c:v>
                </c:pt>
                <c:pt idx="64472">
                  <c:v>0.23323393054914629</c:v>
                </c:pt>
                <c:pt idx="64473">
                  <c:v>0.25351514190124602</c:v>
                </c:pt>
                <c:pt idx="64474">
                  <c:v>0.27041615136132907</c:v>
                </c:pt>
                <c:pt idx="64475">
                  <c:v>0.29069736271342872</c:v>
                </c:pt>
                <c:pt idx="64476">
                  <c:v>0.29745776649746197</c:v>
                </c:pt>
                <c:pt idx="64477">
                  <c:v>0.30759837217351182</c:v>
                </c:pt>
                <c:pt idx="64478">
                  <c:v>0.32111917974157822</c:v>
                </c:pt>
                <c:pt idx="64479">
                  <c:v>0.33463998730964473</c:v>
                </c:pt>
                <c:pt idx="64480">
                  <c:v>0.34478059298569458</c:v>
                </c:pt>
                <c:pt idx="64481">
                  <c:v>0.34816079487771118</c:v>
                </c:pt>
                <c:pt idx="64482">
                  <c:v>0.35492119866174443</c:v>
                </c:pt>
                <c:pt idx="64483">
                  <c:v>0.35830140055376103</c:v>
                </c:pt>
                <c:pt idx="64484">
                  <c:v>0.36506180433779428</c:v>
                </c:pt>
                <c:pt idx="64485">
                  <c:v>0.36506180433779428</c:v>
                </c:pt>
                <c:pt idx="64486">
                  <c:v>0.36506180433779428</c:v>
                </c:pt>
                <c:pt idx="64487">
                  <c:v>0.37858261190586073</c:v>
                </c:pt>
                <c:pt idx="64488">
                  <c:v>0.38196281379787728</c:v>
                </c:pt>
                <c:pt idx="64489">
                  <c:v>0.38534301568989388</c:v>
                </c:pt>
                <c:pt idx="64490">
                  <c:v>0.39548362136594373</c:v>
                </c:pt>
                <c:pt idx="64491">
                  <c:v>0.39548362136594373</c:v>
                </c:pt>
                <c:pt idx="64492">
                  <c:v>0.39886382325796033</c:v>
                </c:pt>
                <c:pt idx="64493">
                  <c:v>0.40900442893401018</c:v>
                </c:pt>
                <c:pt idx="64494">
                  <c:v>0.40562422704199358</c:v>
                </c:pt>
                <c:pt idx="64495">
                  <c:v>0.41914503461006003</c:v>
                </c:pt>
                <c:pt idx="64496">
                  <c:v>0.42252523650207663</c:v>
                </c:pt>
                <c:pt idx="64497">
                  <c:v>0.43604604407014314</c:v>
                </c:pt>
                <c:pt idx="64498">
                  <c:v>0.43942624596215973</c:v>
                </c:pt>
                <c:pt idx="64499">
                  <c:v>0.44956685163820959</c:v>
                </c:pt>
                <c:pt idx="64500">
                  <c:v>0.46308765920627604</c:v>
                </c:pt>
                <c:pt idx="64501">
                  <c:v>0.46646786109829258</c:v>
                </c:pt>
                <c:pt idx="64502">
                  <c:v>0.46646786109829258</c:v>
                </c:pt>
                <c:pt idx="64503">
                  <c:v>0.46308765920627604</c:v>
                </c:pt>
                <c:pt idx="64504">
                  <c:v>0.46646786109829258</c:v>
                </c:pt>
                <c:pt idx="64505">
                  <c:v>0.46984806299030923</c:v>
                </c:pt>
                <c:pt idx="64506">
                  <c:v>0.47322826488232583</c:v>
                </c:pt>
                <c:pt idx="64507">
                  <c:v>0.47660846677434243</c:v>
                </c:pt>
                <c:pt idx="64508">
                  <c:v>0.47660846677434243</c:v>
                </c:pt>
                <c:pt idx="64509">
                  <c:v>0.48336887055837569</c:v>
                </c:pt>
                <c:pt idx="64510">
                  <c:v>0.48336887055837569</c:v>
                </c:pt>
                <c:pt idx="64511">
                  <c:v>0.49012927434240888</c:v>
                </c:pt>
                <c:pt idx="64512">
                  <c:v>0.48674907245039228</c:v>
                </c:pt>
                <c:pt idx="64513">
                  <c:v>0.48674907245039228</c:v>
                </c:pt>
                <c:pt idx="64514">
                  <c:v>0.49688967812644214</c:v>
                </c:pt>
                <c:pt idx="64515">
                  <c:v>0.50026988001845873</c:v>
                </c:pt>
                <c:pt idx="64516">
                  <c:v>0.50365008191047533</c:v>
                </c:pt>
                <c:pt idx="64517">
                  <c:v>0.50703028380249204</c:v>
                </c:pt>
                <c:pt idx="64518">
                  <c:v>0.51041048569450864</c:v>
                </c:pt>
                <c:pt idx="64519">
                  <c:v>0.51379068758652524</c:v>
                </c:pt>
                <c:pt idx="64520">
                  <c:v>0.52055109137055844</c:v>
                </c:pt>
                <c:pt idx="64521">
                  <c:v>0.52393129326257504</c:v>
                </c:pt>
                <c:pt idx="64522">
                  <c:v>0.52393129326257504</c:v>
                </c:pt>
                <c:pt idx="64523">
                  <c:v>0.53407189893862494</c:v>
                </c:pt>
                <c:pt idx="64524">
                  <c:v>0.54421250461467474</c:v>
                </c:pt>
                <c:pt idx="64525">
                  <c:v>0.55097290839870794</c:v>
                </c:pt>
                <c:pt idx="64526">
                  <c:v>0.55435311029072454</c:v>
                </c:pt>
                <c:pt idx="64527">
                  <c:v>0.55435311029072454</c:v>
                </c:pt>
                <c:pt idx="64528">
                  <c:v>0.56449371596677433</c:v>
                </c:pt>
                <c:pt idx="64529">
                  <c:v>0.57463432164282424</c:v>
                </c:pt>
                <c:pt idx="64530">
                  <c:v>0.58139472542685744</c:v>
                </c:pt>
                <c:pt idx="64531">
                  <c:v>0.59153533110290735</c:v>
                </c:pt>
                <c:pt idx="64532">
                  <c:v>0.60505613867097374</c:v>
                </c:pt>
                <c:pt idx="64533">
                  <c:v>0.61519674434702365</c:v>
                </c:pt>
                <c:pt idx="64534">
                  <c:v>0.62533735002307345</c:v>
                </c:pt>
                <c:pt idx="64535">
                  <c:v>0.63209775380710675</c:v>
                </c:pt>
                <c:pt idx="64536">
                  <c:v>0.64223835948315644</c:v>
                </c:pt>
                <c:pt idx="64537">
                  <c:v>0.65575916705122295</c:v>
                </c:pt>
                <c:pt idx="64538">
                  <c:v>0.66251957083525614</c:v>
                </c:pt>
                <c:pt idx="64539">
                  <c:v>0.66927997461928945</c:v>
                </c:pt>
                <c:pt idx="64540">
                  <c:v>0.67604037840332265</c:v>
                </c:pt>
                <c:pt idx="64541">
                  <c:v>0.66927997461928945</c:v>
                </c:pt>
                <c:pt idx="64542">
                  <c:v>0.68280078218735585</c:v>
                </c:pt>
                <c:pt idx="64543">
                  <c:v>0.67942058029533914</c:v>
                </c:pt>
                <c:pt idx="64544">
                  <c:v>0.68280078218735585</c:v>
                </c:pt>
                <c:pt idx="64545">
                  <c:v>0.69632158975542235</c:v>
                </c:pt>
                <c:pt idx="64546">
                  <c:v>0.69970179164743884</c:v>
                </c:pt>
                <c:pt idx="64547">
                  <c:v>0.69970179164743884</c:v>
                </c:pt>
                <c:pt idx="64548">
                  <c:v>0.70646219543147215</c:v>
                </c:pt>
                <c:pt idx="64549">
                  <c:v>0.70984239732348886</c:v>
                </c:pt>
                <c:pt idx="64550">
                  <c:v>0.71660280110752206</c:v>
                </c:pt>
                <c:pt idx="64551">
                  <c:v>0.72674340678357185</c:v>
                </c:pt>
                <c:pt idx="64552">
                  <c:v>0.72336320489155526</c:v>
                </c:pt>
                <c:pt idx="64553">
                  <c:v>0.73012360867558856</c:v>
                </c:pt>
                <c:pt idx="64554">
                  <c:v>0.72674340678357185</c:v>
                </c:pt>
                <c:pt idx="64555">
                  <c:v>0.73688401245962176</c:v>
                </c:pt>
                <c:pt idx="64556">
                  <c:v>0.74026421435163825</c:v>
                </c:pt>
                <c:pt idx="64557">
                  <c:v>0.74364441624365496</c:v>
                </c:pt>
                <c:pt idx="64558">
                  <c:v>0.75378502191970476</c:v>
                </c:pt>
                <c:pt idx="64559">
                  <c:v>0.76392562759575455</c:v>
                </c:pt>
                <c:pt idx="64560">
                  <c:v>0.76392562759575455</c:v>
                </c:pt>
                <c:pt idx="64561">
                  <c:v>0.77744643516382095</c:v>
                </c:pt>
                <c:pt idx="64562">
                  <c:v>0.78082663705583766</c:v>
                </c:pt>
                <c:pt idx="64563">
                  <c:v>0.78420683894785426</c:v>
                </c:pt>
                <c:pt idx="64564">
                  <c:v>0.79434744462390416</c:v>
                </c:pt>
                <c:pt idx="64565">
                  <c:v>0.79772764651592065</c:v>
                </c:pt>
                <c:pt idx="64566">
                  <c:v>0.79772764651592065</c:v>
                </c:pt>
                <c:pt idx="64567">
                  <c:v>0.79772764651592065</c:v>
                </c:pt>
                <c:pt idx="64568">
                  <c:v>0.80448805029995396</c:v>
                </c:pt>
                <c:pt idx="64569">
                  <c:v>0.81124845408398716</c:v>
                </c:pt>
                <c:pt idx="64570">
                  <c:v>0.81462865597600387</c:v>
                </c:pt>
                <c:pt idx="64571">
                  <c:v>0.82476926165205366</c:v>
                </c:pt>
                <c:pt idx="64572">
                  <c:v>0.82476926165205366</c:v>
                </c:pt>
                <c:pt idx="64573">
                  <c:v>0.82476926165205366</c:v>
                </c:pt>
                <c:pt idx="64574">
                  <c:v>0.82138905976003707</c:v>
                </c:pt>
                <c:pt idx="64575">
                  <c:v>0.82476926165205366</c:v>
                </c:pt>
                <c:pt idx="64576">
                  <c:v>0.82814946354407026</c:v>
                </c:pt>
                <c:pt idx="64577">
                  <c:v>0.82814946354407026</c:v>
                </c:pt>
                <c:pt idx="64578">
                  <c:v>0.83152966543608686</c:v>
                </c:pt>
                <c:pt idx="64579">
                  <c:v>0.82814946354407026</c:v>
                </c:pt>
                <c:pt idx="64580">
                  <c:v>0.82138905976003707</c:v>
                </c:pt>
                <c:pt idx="64581">
                  <c:v>0.82476926165205366</c:v>
                </c:pt>
                <c:pt idx="64582">
                  <c:v>0.82476926165205366</c:v>
                </c:pt>
                <c:pt idx="64583">
                  <c:v>0.82814946354407026</c:v>
                </c:pt>
                <c:pt idx="64584">
                  <c:v>0.82138905976003707</c:v>
                </c:pt>
                <c:pt idx="64585">
                  <c:v>0.82138905976003707</c:v>
                </c:pt>
                <c:pt idx="64586">
                  <c:v>0.82814946354407026</c:v>
                </c:pt>
                <c:pt idx="64587">
                  <c:v>0.82138905976003707</c:v>
                </c:pt>
                <c:pt idx="64588">
                  <c:v>0.83152966543608686</c:v>
                </c:pt>
                <c:pt idx="64589">
                  <c:v>0.81800885786802036</c:v>
                </c:pt>
                <c:pt idx="64590">
                  <c:v>0.81800885786802036</c:v>
                </c:pt>
                <c:pt idx="64591">
                  <c:v>0.82814946354407026</c:v>
                </c:pt>
                <c:pt idx="64592">
                  <c:v>0.82138905976003707</c:v>
                </c:pt>
                <c:pt idx="64593">
                  <c:v>0.81124845408398716</c:v>
                </c:pt>
                <c:pt idx="64594">
                  <c:v>0.81462865597600387</c:v>
                </c:pt>
                <c:pt idx="64595">
                  <c:v>0.81462865597600387</c:v>
                </c:pt>
                <c:pt idx="64596">
                  <c:v>0.81462865597600387</c:v>
                </c:pt>
                <c:pt idx="64597">
                  <c:v>0.80786825219197056</c:v>
                </c:pt>
                <c:pt idx="64598">
                  <c:v>0.80448805029995396</c:v>
                </c:pt>
                <c:pt idx="64599">
                  <c:v>0.80448805029995396</c:v>
                </c:pt>
                <c:pt idx="64600">
                  <c:v>0.79772764651592065</c:v>
                </c:pt>
                <c:pt idx="64601">
                  <c:v>0.79434744462390416</c:v>
                </c:pt>
                <c:pt idx="64602">
                  <c:v>0.79434744462390416</c:v>
                </c:pt>
                <c:pt idx="64603">
                  <c:v>0.78420683894785426</c:v>
                </c:pt>
                <c:pt idx="64604">
                  <c:v>0.78082663705583766</c:v>
                </c:pt>
                <c:pt idx="64605">
                  <c:v>0.77406623327180446</c:v>
                </c:pt>
                <c:pt idx="64606">
                  <c:v>0.77068603137978775</c:v>
                </c:pt>
                <c:pt idx="64607">
                  <c:v>0.76730582948777126</c:v>
                </c:pt>
                <c:pt idx="64608">
                  <c:v>0.75378502191970476</c:v>
                </c:pt>
                <c:pt idx="64609">
                  <c:v>0.75040482002768816</c:v>
                </c:pt>
                <c:pt idx="64610">
                  <c:v>0.74702461813567156</c:v>
                </c:pt>
                <c:pt idx="64611">
                  <c:v>0.74364441624365496</c:v>
                </c:pt>
                <c:pt idx="64612">
                  <c:v>0.74026421435163825</c:v>
                </c:pt>
                <c:pt idx="64613">
                  <c:v>0.73350381056760505</c:v>
                </c:pt>
                <c:pt idx="64614">
                  <c:v>0.72674340678357185</c:v>
                </c:pt>
                <c:pt idx="64615">
                  <c:v>0.72336320489155526</c:v>
                </c:pt>
                <c:pt idx="64616">
                  <c:v>0.71660280110752206</c:v>
                </c:pt>
                <c:pt idx="64617">
                  <c:v>0.70984239732348886</c:v>
                </c:pt>
                <c:pt idx="64618">
                  <c:v>0.69970179164743884</c:v>
                </c:pt>
                <c:pt idx="64619">
                  <c:v>0.68956118597138916</c:v>
                </c:pt>
                <c:pt idx="64620">
                  <c:v>0.68956118597138916</c:v>
                </c:pt>
                <c:pt idx="64621">
                  <c:v>0.68280078218735585</c:v>
                </c:pt>
                <c:pt idx="64622">
                  <c:v>0.68618098407937245</c:v>
                </c:pt>
                <c:pt idx="64623">
                  <c:v>0.67604037840332265</c:v>
                </c:pt>
                <c:pt idx="64624">
                  <c:v>0.67266017651130605</c:v>
                </c:pt>
                <c:pt idx="64625">
                  <c:v>0.66589977272727285</c:v>
                </c:pt>
                <c:pt idx="64626">
                  <c:v>0.66589977272727285</c:v>
                </c:pt>
                <c:pt idx="64627">
                  <c:v>0.65913936894323955</c:v>
                </c:pt>
                <c:pt idx="64628">
                  <c:v>0.65575916705122295</c:v>
                </c:pt>
                <c:pt idx="64629">
                  <c:v>0.65237896515920635</c:v>
                </c:pt>
                <c:pt idx="64630">
                  <c:v>0.64899876326718975</c:v>
                </c:pt>
                <c:pt idx="64631">
                  <c:v>0.63209775380710675</c:v>
                </c:pt>
                <c:pt idx="64632">
                  <c:v>0.63885815759113984</c:v>
                </c:pt>
                <c:pt idx="64633">
                  <c:v>0.62871755191509004</c:v>
                </c:pt>
                <c:pt idx="64634">
                  <c:v>0.62195714813105685</c:v>
                </c:pt>
                <c:pt idx="64635">
                  <c:v>0.61519674434702365</c:v>
                </c:pt>
                <c:pt idx="64636">
                  <c:v>0.61181654245500705</c:v>
                </c:pt>
                <c:pt idx="64637">
                  <c:v>0.60843634056299045</c:v>
                </c:pt>
                <c:pt idx="64638">
                  <c:v>0.60505613867097374</c:v>
                </c:pt>
                <c:pt idx="64639">
                  <c:v>0.59829573488694054</c:v>
                </c:pt>
                <c:pt idx="64640">
                  <c:v>0.59491553299492395</c:v>
                </c:pt>
                <c:pt idx="64641">
                  <c:v>0.59153533110290735</c:v>
                </c:pt>
                <c:pt idx="64642">
                  <c:v>0.58815512921089075</c:v>
                </c:pt>
                <c:pt idx="64643">
                  <c:v>0.58815512921089075</c:v>
                </c:pt>
                <c:pt idx="64644">
                  <c:v>0.57801452353484084</c:v>
                </c:pt>
                <c:pt idx="64645">
                  <c:v>0.57801452353484084</c:v>
                </c:pt>
                <c:pt idx="64646">
                  <c:v>0.57801452353484084</c:v>
                </c:pt>
                <c:pt idx="64647">
                  <c:v>0.57125411975080764</c:v>
                </c:pt>
                <c:pt idx="64648">
                  <c:v>0.56449371596677433</c:v>
                </c:pt>
                <c:pt idx="64649">
                  <c:v>0.56787391785879104</c:v>
                </c:pt>
                <c:pt idx="64650">
                  <c:v>0.55773331218274114</c:v>
                </c:pt>
                <c:pt idx="64651">
                  <c:v>0.55773331218274114</c:v>
                </c:pt>
                <c:pt idx="64652">
                  <c:v>0.55097290839870794</c:v>
                </c:pt>
                <c:pt idx="64653">
                  <c:v>0.54421250461467474</c:v>
                </c:pt>
                <c:pt idx="64654">
                  <c:v>0.55097290839870794</c:v>
                </c:pt>
                <c:pt idx="64655">
                  <c:v>0.54421250461467474</c:v>
                </c:pt>
                <c:pt idx="64656">
                  <c:v>0.54421250461467474</c:v>
                </c:pt>
                <c:pt idx="64657">
                  <c:v>0.54083230272265814</c:v>
                </c:pt>
                <c:pt idx="64658">
                  <c:v>0.52731149515459164</c:v>
                </c:pt>
                <c:pt idx="64659">
                  <c:v>0.53069169704660835</c:v>
                </c:pt>
                <c:pt idx="64660">
                  <c:v>0.52731149515459164</c:v>
                </c:pt>
                <c:pt idx="64661">
                  <c:v>0.52393129326257504</c:v>
                </c:pt>
                <c:pt idx="64662">
                  <c:v>0.52731149515459164</c:v>
                </c:pt>
                <c:pt idx="64663">
                  <c:v>0.52393129326257504</c:v>
                </c:pt>
                <c:pt idx="64664">
                  <c:v>0.51379068758652524</c:v>
                </c:pt>
                <c:pt idx="64665">
                  <c:v>0.52055109137055844</c:v>
                </c:pt>
                <c:pt idx="64666">
                  <c:v>0.51041048569450864</c:v>
                </c:pt>
                <c:pt idx="64667">
                  <c:v>0.51379068758652524</c:v>
                </c:pt>
                <c:pt idx="64668">
                  <c:v>0.51041048569450864</c:v>
                </c:pt>
                <c:pt idx="64669">
                  <c:v>0.50026988001845873</c:v>
                </c:pt>
                <c:pt idx="64670">
                  <c:v>0.50365008191047533</c:v>
                </c:pt>
                <c:pt idx="64671">
                  <c:v>0.50365008191047533</c:v>
                </c:pt>
                <c:pt idx="64672">
                  <c:v>0.50026988001845873</c:v>
                </c:pt>
                <c:pt idx="64673">
                  <c:v>0.49012927434240888</c:v>
                </c:pt>
                <c:pt idx="64674">
                  <c:v>0.48336887055837569</c:v>
                </c:pt>
                <c:pt idx="64675">
                  <c:v>0.48674907245039228</c:v>
                </c:pt>
                <c:pt idx="64676">
                  <c:v>0.49350947623442554</c:v>
                </c:pt>
                <c:pt idx="64677">
                  <c:v>0.48336887055837569</c:v>
                </c:pt>
                <c:pt idx="64678">
                  <c:v>0.47998866866635903</c:v>
                </c:pt>
                <c:pt idx="64679">
                  <c:v>0.48336887055837569</c:v>
                </c:pt>
                <c:pt idx="64680">
                  <c:v>0.47998866866635903</c:v>
                </c:pt>
                <c:pt idx="64681">
                  <c:v>0.47998866866635903</c:v>
                </c:pt>
                <c:pt idx="64682">
                  <c:v>0.47998866866635903</c:v>
                </c:pt>
                <c:pt idx="64683">
                  <c:v>0.47322826488232583</c:v>
                </c:pt>
                <c:pt idx="64684">
                  <c:v>0.47322826488232583</c:v>
                </c:pt>
                <c:pt idx="64685">
                  <c:v>0.47322826488232583</c:v>
                </c:pt>
                <c:pt idx="64686">
                  <c:v>0.47322826488232583</c:v>
                </c:pt>
                <c:pt idx="64687">
                  <c:v>0.47322826488232583</c:v>
                </c:pt>
                <c:pt idx="64688">
                  <c:v>0.47660846677434243</c:v>
                </c:pt>
                <c:pt idx="64689">
                  <c:v>0.46984806299030923</c:v>
                </c:pt>
                <c:pt idx="64690">
                  <c:v>0.47322826488232583</c:v>
                </c:pt>
                <c:pt idx="64691">
                  <c:v>0.47322826488232583</c:v>
                </c:pt>
                <c:pt idx="64692">
                  <c:v>0.47998866866635903</c:v>
                </c:pt>
                <c:pt idx="64693">
                  <c:v>0.47998866866635903</c:v>
                </c:pt>
                <c:pt idx="64694">
                  <c:v>0.47322826488232583</c:v>
                </c:pt>
                <c:pt idx="64695">
                  <c:v>0.47660846677434243</c:v>
                </c:pt>
                <c:pt idx="64696">
                  <c:v>0.47322826488232583</c:v>
                </c:pt>
                <c:pt idx="64697">
                  <c:v>0.46646786109829258</c:v>
                </c:pt>
                <c:pt idx="64698">
                  <c:v>0.46646786109829258</c:v>
                </c:pt>
                <c:pt idx="64699">
                  <c:v>0.46308765920627604</c:v>
                </c:pt>
                <c:pt idx="64700">
                  <c:v>0.46984806299030923</c:v>
                </c:pt>
                <c:pt idx="64701">
                  <c:v>0.46984806299030923</c:v>
                </c:pt>
                <c:pt idx="64702">
                  <c:v>0.46308765920627604</c:v>
                </c:pt>
                <c:pt idx="64703">
                  <c:v>0.46646786109829258</c:v>
                </c:pt>
                <c:pt idx="64704">
                  <c:v>0.46984806299030923</c:v>
                </c:pt>
                <c:pt idx="64705">
                  <c:v>0.46646786109829258</c:v>
                </c:pt>
                <c:pt idx="64706">
                  <c:v>0.47322826488232583</c:v>
                </c:pt>
                <c:pt idx="64707">
                  <c:v>0.47322826488232583</c:v>
                </c:pt>
                <c:pt idx="64708">
                  <c:v>0.47322826488232583</c:v>
                </c:pt>
                <c:pt idx="64709">
                  <c:v>0.47660846677434243</c:v>
                </c:pt>
                <c:pt idx="64710">
                  <c:v>0.47998866866635903</c:v>
                </c:pt>
                <c:pt idx="64711">
                  <c:v>0.47660846677434243</c:v>
                </c:pt>
                <c:pt idx="64712">
                  <c:v>0.47660846677434243</c:v>
                </c:pt>
                <c:pt idx="64713">
                  <c:v>0.48336887055837569</c:v>
                </c:pt>
                <c:pt idx="64714">
                  <c:v>0.48336887055837569</c:v>
                </c:pt>
                <c:pt idx="64715">
                  <c:v>0.48336887055837569</c:v>
                </c:pt>
                <c:pt idx="64716">
                  <c:v>0.49350947623442554</c:v>
                </c:pt>
                <c:pt idx="64717">
                  <c:v>0.50026988001845873</c:v>
                </c:pt>
                <c:pt idx="64718">
                  <c:v>0.50365008191047533</c:v>
                </c:pt>
                <c:pt idx="64719">
                  <c:v>0.51379068758652524</c:v>
                </c:pt>
                <c:pt idx="64720">
                  <c:v>0.52055109137055844</c:v>
                </c:pt>
                <c:pt idx="64721">
                  <c:v>0.52731149515459164</c:v>
                </c:pt>
                <c:pt idx="64722">
                  <c:v>0.53407189893862494</c:v>
                </c:pt>
                <c:pt idx="64723">
                  <c:v>0.54083230272265814</c:v>
                </c:pt>
                <c:pt idx="64724">
                  <c:v>0.54421250461467474</c:v>
                </c:pt>
                <c:pt idx="64725">
                  <c:v>0.55773331218274114</c:v>
                </c:pt>
                <c:pt idx="64726">
                  <c:v>0.56449371596677433</c:v>
                </c:pt>
                <c:pt idx="64727">
                  <c:v>0.57125411975080764</c:v>
                </c:pt>
                <c:pt idx="64728">
                  <c:v>0.57801452353484084</c:v>
                </c:pt>
                <c:pt idx="64729">
                  <c:v>0.57801452353484084</c:v>
                </c:pt>
                <c:pt idx="64730">
                  <c:v>0.58815512921089075</c:v>
                </c:pt>
                <c:pt idx="64731">
                  <c:v>0.59829573488694054</c:v>
                </c:pt>
                <c:pt idx="64732">
                  <c:v>0.60167593677895714</c:v>
                </c:pt>
                <c:pt idx="64733">
                  <c:v>0.60843634056299045</c:v>
                </c:pt>
                <c:pt idx="64734">
                  <c:v>0.61181654245500705</c:v>
                </c:pt>
                <c:pt idx="64735">
                  <c:v>0.61181654245500705</c:v>
                </c:pt>
                <c:pt idx="64736">
                  <c:v>0.62195714813105685</c:v>
                </c:pt>
                <c:pt idx="64737">
                  <c:v>0.61857694623904025</c:v>
                </c:pt>
                <c:pt idx="64738">
                  <c:v>0.63209775380710675</c:v>
                </c:pt>
                <c:pt idx="64739">
                  <c:v>0.63209775380710675</c:v>
                </c:pt>
                <c:pt idx="64740">
                  <c:v>0.63209775380710675</c:v>
                </c:pt>
                <c:pt idx="64741">
                  <c:v>0.63885815759113984</c:v>
                </c:pt>
                <c:pt idx="64742">
                  <c:v>0.64561856137517315</c:v>
                </c:pt>
                <c:pt idx="64743">
                  <c:v>0.65237896515920635</c:v>
                </c:pt>
                <c:pt idx="64744">
                  <c:v>0.65913936894323955</c:v>
                </c:pt>
                <c:pt idx="64745">
                  <c:v>0.66589977272727285</c:v>
                </c:pt>
                <c:pt idx="64746">
                  <c:v>0.66927997461928945</c:v>
                </c:pt>
                <c:pt idx="64747">
                  <c:v>0.67266017651130605</c:v>
                </c:pt>
                <c:pt idx="64748">
                  <c:v>0.67604037840332265</c:v>
                </c:pt>
                <c:pt idx="64749">
                  <c:v>0.68618098407937245</c:v>
                </c:pt>
                <c:pt idx="64750">
                  <c:v>0.69294138786340564</c:v>
                </c:pt>
                <c:pt idx="64751">
                  <c:v>0.68956118597138916</c:v>
                </c:pt>
                <c:pt idx="64752">
                  <c:v>0.69970179164743884</c:v>
                </c:pt>
                <c:pt idx="64753">
                  <c:v>0.70308199353945555</c:v>
                </c:pt>
                <c:pt idx="64754">
                  <c:v>0.70646219543147215</c:v>
                </c:pt>
                <c:pt idx="64755">
                  <c:v>0.70984239732348886</c:v>
                </c:pt>
                <c:pt idx="64756">
                  <c:v>0.71660280110752206</c:v>
                </c:pt>
                <c:pt idx="64757">
                  <c:v>0.72674340678357185</c:v>
                </c:pt>
                <c:pt idx="64758">
                  <c:v>0.72336320489155526</c:v>
                </c:pt>
                <c:pt idx="64759">
                  <c:v>0.72674340678357185</c:v>
                </c:pt>
                <c:pt idx="64760">
                  <c:v>0.73688401245962176</c:v>
                </c:pt>
                <c:pt idx="64761">
                  <c:v>0.73350381056760505</c:v>
                </c:pt>
                <c:pt idx="64762">
                  <c:v>0.74026421435163825</c:v>
                </c:pt>
                <c:pt idx="64763">
                  <c:v>0.74364441624365496</c:v>
                </c:pt>
                <c:pt idx="64764">
                  <c:v>0.75378502191970476</c:v>
                </c:pt>
                <c:pt idx="64765">
                  <c:v>0.75716522381172147</c:v>
                </c:pt>
                <c:pt idx="64766">
                  <c:v>0.75378502191970476</c:v>
                </c:pt>
                <c:pt idx="64767">
                  <c:v>0.75378502191970476</c:v>
                </c:pt>
                <c:pt idx="64768">
                  <c:v>0.76054542570373795</c:v>
                </c:pt>
                <c:pt idx="64769">
                  <c:v>0.76054542570373795</c:v>
                </c:pt>
                <c:pt idx="64770">
                  <c:v>0.75716522381172147</c:v>
                </c:pt>
                <c:pt idx="64771">
                  <c:v>0.76392562759575455</c:v>
                </c:pt>
                <c:pt idx="64772">
                  <c:v>0.76054542570373795</c:v>
                </c:pt>
                <c:pt idx="64773">
                  <c:v>0.76730582948777126</c:v>
                </c:pt>
                <c:pt idx="64774">
                  <c:v>0.76054542570373795</c:v>
                </c:pt>
                <c:pt idx="64775">
                  <c:v>0.76392562759575455</c:v>
                </c:pt>
                <c:pt idx="64776">
                  <c:v>0.76730582948777126</c:v>
                </c:pt>
                <c:pt idx="64777">
                  <c:v>0.77406623327180446</c:v>
                </c:pt>
                <c:pt idx="64778">
                  <c:v>0.78082663705583766</c:v>
                </c:pt>
                <c:pt idx="64779">
                  <c:v>0.77744643516382095</c:v>
                </c:pt>
                <c:pt idx="64780">
                  <c:v>0.78082663705583766</c:v>
                </c:pt>
                <c:pt idx="64781">
                  <c:v>0.78420683894785426</c:v>
                </c:pt>
                <c:pt idx="64782">
                  <c:v>0.78420683894785426</c:v>
                </c:pt>
                <c:pt idx="64783">
                  <c:v>0.79772764651592065</c:v>
                </c:pt>
                <c:pt idx="64784">
                  <c:v>0.79772764651592065</c:v>
                </c:pt>
                <c:pt idx="64785">
                  <c:v>0.80448805029995396</c:v>
                </c:pt>
                <c:pt idx="64786">
                  <c:v>0.80448805029995396</c:v>
                </c:pt>
                <c:pt idx="64787">
                  <c:v>0.80786825219197056</c:v>
                </c:pt>
                <c:pt idx="64788">
                  <c:v>0.81462865597600387</c:v>
                </c:pt>
                <c:pt idx="64789">
                  <c:v>0.81462865597600387</c:v>
                </c:pt>
                <c:pt idx="64790">
                  <c:v>0.81800885786802036</c:v>
                </c:pt>
                <c:pt idx="64791">
                  <c:v>0.82138905976003707</c:v>
                </c:pt>
                <c:pt idx="64792">
                  <c:v>0.82138905976003707</c:v>
                </c:pt>
                <c:pt idx="64793">
                  <c:v>0.82476926165205366</c:v>
                </c:pt>
                <c:pt idx="64794">
                  <c:v>0.83152966543608686</c:v>
                </c:pt>
                <c:pt idx="64795">
                  <c:v>0.83490986732810357</c:v>
                </c:pt>
                <c:pt idx="64796">
                  <c:v>0.84167027111213677</c:v>
                </c:pt>
                <c:pt idx="64797">
                  <c:v>0.84167027111213677</c:v>
                </c:pt>
                <c:pt idx="64798">
                  <c:v>0.84505047300415326</c:v>
                </c:pt>
                <c:pt idx="64799">
                  <c:v>0.85519107868020305</c:v>
                </c:pt>
                <c:pt idx="64800">
                  <c:v>0.85181087678818657</c:v>
                </c:pt>
                <c:pt idx="64801">
                  <c:v>0.85519107868020305</c:v>
                </c:pt>
                <c:pt idx="64802">
                  <c:v>0.85181087678818657</c:v>
                </c:pt>
                <c:pt idx="64803">
                  <c:v>0.86195148246423636</c:v>
                </c:pt>
                <c:pt idx="64804">
                  <c:v>0.86533168435625296</c:v>
                </c:pt>
                <c:pt idx="64805">
                  <c:v>0.86533168435625296</c:v>
                </c:pt>
                <c:pt idx="64806">
                  <c:v>0.87209208814028627</c:v>
                </c:pt>
                <c:pt idx="64807">
                  <c:v>0.87885249192431947</c:v>
                </c:pt>
                <c:pt idx="64808">
                  <c:v>0.88223269381633607</c:v>
                </c:pt>
                <c:pt idx="64809">
                  <c:v>0.88561289570835267</c:v>
                </c:pt>
                <c:pt idx="64810">
                  <c:v>0.88561289570835267</c:v>
                </c:pt>
                <c:pt idx="64811">
                  <c:v>0.88899309760036926</c:v>
                </c:pt>
                <c:pt idx="64812">
                  <c:v>0.89237329949238597</c:v>
                </c:pt>
                <c:pt idx="64813">
                  <c:v>0.89237329949238597</c:v>
                </c:pt>
                <c:pt idx="64814">
                  <c:v>0.89913370327641917</c:v>
                </c:pt>
                <c:pt idx="64815">
                  <c:v>0.89575350138440246</c:v>
                </c:pt>
                <c:pt idx="64816">
                  <c:v>0.90589410706045237</c:v>
                </c:pt>
                <c:pt idx="64817">
                  <c:v>0.90589410706045237</c:v>
                </c:pt>
                <c:pt idx="64818">
                  <c:v>0.91941491462851888</c:v>
                </c:pt>
                <c:pt idx="64819">
                  <c:v>0.92279511652053536</c:v>
                </c:pt>
                <c:pt idx="64820">
                  <c:v>0.92955552030456867</c:v>
                </c:pt>
                <c:pt idx="64821">
                  <c:v>0.92617531841255207</c:v>
                </c:pt>
                <c:pt idx="64822">
                  <c:v>0.92955552030456867</c:v>
                </c:pt>
                <c:pt idx="64823">
                  <c:v>0.93293572219658516</c:v>
                </c:pt>
                <c:pt idx="64824">
                  <c:v>0.93969612598061847</c:v>
                </c:pt>
                <c:pt idx="64825">
                  <c:v>0.94307632787263507</c:v>
                </c:pt>
                <c:pt idx="64826">
                  <c:v>0.94307632787263507</c:v>
                </c:pt>
                <c:pt idx="64827">
                  <c:v>0.94307632787263507</c:v>
                </c:pt>
                <c:pt idx="64828">
                  <c:v>0.94983673165666838</c:v>
                </c:pt>
                <c:pt idx="64829">
                  <c:v>0.95997733733271806</c:v>
                </c:pt>
                <c:pt idx="64830">
                  <c:v>0.95997733733271806</c:v>
                </c:pt>
                <c:pt idx="64831">
                  <c:v>0.95997733733271806</c:v>
                </c:pt>
                <c:pt idx="64832">
                  <c:v>0.96673774111675137</c:v>
                </c:pt>
                <c:pt idx="64833">
                  <c:v>0.96335753922473477</c:v>
                </c:pt>
                <c:pt idx="64834">
                  <c:v>0.97011794300876808</c:v>
                </c:pt>
                <c:pt idx="64835">
                  <c:v>0.97011794300876808</c:v>
                </c:pt>
                <c:pt idx="64836">
                  <c:v>0.98025854868481777</c:v>
                </c:pt>
                <c:pt idx="64837">
                  <c:v>0.98025854868481777</c:v>
                </c:pt>
                <c:pt idx="64838">
                  <c:v>0.98025854868481777</c:v>
                </c:pt>
                <c:pt idx="64839">
                  <c:v>0.99039915436086778</c:v>
                </c:pt>
                <c:pt idx="64840">
                  <c:v>0.99377935625288427</c:v>
                </c:pt>
                <c:pt idx="64841">
                  <c:v>0.99039915436086778</c:v>
                </c:pt>
                <c:pt idx="64842">
                  <c:v>0.98363875057683448</c:v>
                </c:pt>
                <c:pt idx="64843">
                  <c:v>0.99377935625288427</c:v>
                </c:pt>
                <c:pt idx="64844">
                  <c:v>1.0005397600369175</c:v>
                </c:pt>
                <c:pt idx="64845">
                  <c:v>1.0073001638209507</c:v>
                </c:pt>
                <c:pt idx="64846">
                  <c:v>1.0140605676049841</c:v>
                </c:pt>
                <c:pt idx="64847">
                  <c:v>1.0106803657129675</c:v>
                </c:pt>
                <c:pt idx="64848">
                  <c:v>1.0208209713890173</c:v>
                </c:pt>
                <c:pt idx="64849">
                  <c:v>1.0140605676049841</c:v>
                </c:pt>
                <c:pt idx="64850">
                  <c:v>1.0208209713890173</c:v>
                </c:pt>
                <c:pt idx="64851">
                  <c:v>1.0275813751730505</c:v>
                </c:pt>
                <c:pt idx="64852">
                  <c:v>1.0275813751730505</c:v>
                </c:pt>
                <c:pt idx="64853">
                  <c:v>1.0309615770650671</c:v>
                </c:pt>
                <c:pt idx="64854">
                  <c:v>1.0309615770650671</c:v>
                </c:pt>
                <c:pt idx="64855">
                  <c:v>1.0343417789570837</c:v>
                </c:pt>
                <c:pt idx="64856">
                  <c:v>1.0343417789570837</c:v>
                </c:pt>
                <c:pt idx="64857">
                  <c:v>1.0343417789570837</c:v>
                </c:pt>
                <c:pt idx="64858">
                  <c:v>1.0377219808491003</c:v>
                </c:pt>
                <c:pt idx="64859">
                  <c:v>1.0377219808491003</c:v>
                </c:pt>
                <c:pt idx="64860">
                  <c:v>1.0377219808491003</c:v>
                </c:pt>
                <c:pt idx="64861">
                  <c:v>1.0377219808491003</c:v>
                </c:pt>
                <c:pt idx="64862">
                  <c:v>1.0377219808491003</c:v>
                </c:pt>
                <c:pt idx="64863">
                  <c:v>1.0444823846331335</c:v>
                </c:pt>
                <c:pt idx="64864">
                  <c:v>1.0377219808491003</c:v>
                </c:pt>
                <c:pt idx="64865">
                  <c:v>1.0309615770650671</c:v>
                </c:pt>
                <c:pt idx="64866">
                  <c:v>1.0377219808491003</c:v>
                </c:pt>
                <c:pt idx="64867">
                  <c:v>1.0343417789570837</c:v>
                </c:pt>
                <c:pt idx="64868">
                  <c:v>1.0343417789570837</c:v>
                </c:pt>
                <c:pt idx="64869">
                  <c:v>1.0275813751730505</c:v>
                </c:pt>
                <c:pt idx="64870">
                  <c:v>1.0275813751730505</c:v>
                </c:pt>
                <c:pt idx="64871">
                  <c:v>1.0208209713890173</c:v>
                </c:pt>
                <c:pt idx="64872">
                  <c:v>1.0174407694970005</c:v>
                </c:pt>
                <c:pt idx="64873">
                  <c:v>1.0140605676049841</c:v>
                </c:pt>
                <c:pt idx="64874">
                  <c:v>1.0073001638209507</c:v>
                </c:pt>
                <c:pt idx="64875">
                  <c:v>1.0039199619289343</c:v>
                </c:pt>
                <c:pt idx="64876">
                  <c:v>1.0073001638209507</c:v>
                </c:pt>
                <c:pt idx="64877">
                  <c:v>1.0005397600369175</c:v>
                </c:pt>
                <c:pt idx="64878">
                  <c:v>1.0039199619289343</c:v>
                </c:pt>
                <c:pt idx="64879">
                  <c:v>0.99715955814490098</c:v>
                </c:pt>
                <c:pt idx="64880">
                  <c:v>0.98701895246885107</c:v>
                </c:pt>
                <c:pt idx="64881">
                  <c:v>0.98363875057683448</c:v>
                </c:pt>
                <c:pt idx="64882">
                  <c:v>0.97687834679280128</c:v>
                </c:pt>
                <c:pt idx="64883">
                  <c:v>0.97349814490078457</c:v>
                </c:pt>
                <c:pt idx="64884">
                  <c:v>0.97011794300876808</c:v>
                </c:pt>
                <c:pt idx="64885">
                  <c:v>0.95997733733271806</c:v>
                </c:pt>
                <c:pt idx="64886">
                  <c:v>0.95321693354868486</c:v>
                </c:pt>
                <c:pt idx="64887">
                  <c:v>0.94645652976465167</c:v>
                </c:pt>
                <c:pt idx="64888">
                  <c:v>0.94645652976465167</c:v>
                </c:pt>
                <c:pt idx="64889">
                  <c:v>0.93969612598061847</c:v>
                </c:pt>
                <c:pt idx="64890">
                  <c:v>0.93969612598061847</c:v>
                </c:pt>
                <c:pt idx="64891">
                  <c:v>0.93293572219658516</c:v>
                </c:pt>
                <c:pt idx="64892">
                  <c:v>0.92279511652053536</c:v>
                </c:pt>
                <c:pt idx="64893">
                  <c:v>0.92955552030456867</c:v>
                </c:pt>
                <c:pt idx="64894">
                  <c:v>0.91265451084448568</c:v>
                </c:pt>
                <c:pt idx="64895">
                  <c:v>0.90589410706045237</c:v>
                </c:pt>
                <c:pt idx="64896">
                  <c:v>0.90251390516843566</c:v>
                </c:pt>
                <c:pt idx="64897">
                  <c:v>0.90251390516843566</c:v>
                </c:pt>
                <c:pt idx="64898">
                  <c:v>0.89237329949238597</c:v>
                </c:pt>
                <c:pt idx="64899">
                  <c:v>0.87885249192431947</c:v>
                </c:pt>
                <c:pt idx="64900">
                  <c:v>0.88223269381633607</c:v>
                </c:pt>
                <c:pt idx="64901">
                  <c:v>0.87547229003230276</c:v>
                </c:pt>
                <c:pt idx="64902">
                  <c:v>0.87209208814028627</c:v>
                </c:pt>
                <c:pt idx="64903">
                  <c:v>0.86871188624826956</c:v>
                </c:pt>
                <c:pt idx="64904">
                  <c:v>0.85857128057221976</c:v>
                </c:pt>
                <c:pt idx="64905">
                  <c:v>0.85857128057221976</c:v>
                </c:pt>
                <c:pt idx="64906">
                  <c:v>0.85519107868020305</c:v>
                </c:pt>
                <c:pt idx="64907">
                  <c:v>0.84505047300415326</c:v>
                </c:pt>
                <c:pt idx="64908">
                  <c:v>0.83829006922012006</c:v>
                </c:pt>
                <c:pt idx="64909">
                  <c:v>0.82814946354407026</c:v>
                </c:pt>
                <c:pt idx="64910">
                  <c:v>0.83152966543608686</c:v>
                </c:pt>
                <c:pt idx="64911">
                  <c:v>0.82138905976003707</c:v>
                </c:pt>
                <c:pt idx="64912">
                  <c:v>0.81800885786802036</c:v>
                </c:pt>
                <c:pt idx="64913">
                  <c:v>0.81800885786802036</c:v>
                </c:pt>
                <c:pt idx="64914">
                  <c:v>0.81462865597600387</c:v>
                </c:pt>
                <c:pt idx="64915">
                  <c:v>0.80448805029995396</c:v>
                </c:pt>
                <c:pt idx="64916">
                  <c:v>0.78758704083987097</c:v>
                </c:pt>
                <c:pt idx="64917">
                  <c:v>0.78758704083987097</c:v>
                </c:pt>
                <c:pt idx="64918">
                  <c:v>0.78420683894785426</c:v>
                </c:pt>
                <c:pt idx="64919">
                  <c:v>0.78758704083987097</c:v>
                </c:pt>
                <c:pt idx="64920">
                  <c:v>0.77406623327180446</c:v>
                </c:pt>
                <c:pt idx="64921">
                  <c:v>0.77744643516382095</c:v>
                </c:pt>
                <c:pt idx="64922">
                  <c:v>0.76392562759575455</c:v>
                </c:pt>
                <c:pt idx="64923">
                  <c:v>0.76054542570373795</c:v>
                </c:pt>
                <c:pt idx="64924">
                  <c:v>0.75040482002768816</c:v>
                </c:pt>
                <c:pt idx="64925">
                  <c:v>0.74702461813567156</c:v>
                </c:pt>
                <c:pt idx="64926">
                  <c:v>0.73688401245962176</c:v>
                </c:pt>
                <c:pt idx="64927">
                  <c:v>0.73012360867558856</c:v>
                </c:pt>
                <c:pt idx="64928">
                  <c:v>0.72336320489155526</c:v>
                </c:pt>
                <c:pt idx="64929">
                  <c:v>0.72674340678357185</c:v>
                </c:pt>
                <c:pt idx="64930">
                  <c:v>0.71660280110752206</c:v>
                </c:pt>
                <c:pt idx="64931">
                  <c:v>0.71322259921550535</c:v>
                </c:pt>
                <c:pt idx="64932">
                  <c:v>0.70646219543147215</c:v>
                </c:pt>
                <c:pt idx="64933">
                  <c:v>0.70646219543147215</c:v>
                </c:pt>
                <c:pt idx="64934">
                  <c:v>0.69970179164743884</c:v>
                </c:pt>
                <c:pt idx="64935">
                  <c:v>0.68956118597138916</c:v>
                </c:pt>
                <c:pt idx="64936">
                  <c:v>0.68956118597138916</c:v>
                </c:pt>
                <c:pt idx="64937">
                  <c:v>0.68280078218735585</c:v>
                </c:pt>
                <c:pt idx="64938">
                  <c:v>0.67942058029533914</c:v>
                </c:pt>
                <c:pt idx="64939">
                  <c:v>0.67604037840332265</c:v>
                </c:pt>
                <c:pt idx="64940">
                  <c:v>0.66589977272727285</c:v>
                </c:pt>
                <c:pt idx="64941">
                  <c:v>0.66251957083525614</c:v>
                </c:pt>
                <c:pt idx="64942">
                  <c:v>0.65913936894323955</c:v>
                </c:pt>
                <c:pt idx="64943">
                  <c:v>0.64561856137517315</c:v>
                </c:pt>
                <c:pt idx="64944">
                  <c:v>0.64561856137517315</c:v>
                </c:pt>
                <c:pt idx="64945">
                  <c:v>0.63885815759113984</c:v>
                </c:pt>
                <c:pt idx="64946">
                  <c:v>0.63885815759113984</c:v>
                </c:pt>
                <c:pt idx="64947">
                  <c:v>0.63547795569912324</c:v>
                </c:pt>
                <c:pt idx="64948">
                  <c:v>0.62533735002307345</c:v>
                </c:pt>
                <c:pt idx="64949">
                  <c:v>0.62533735002307345</c:v>
                </c:pt>
                <c:pt idx="64950">
                  <c:v>0.61857694623904025</c:v>
                </c:pt>
                <c:pt idx="64951">
                  <c:v>0.61519674434702365</c:v>
                </c:pt>
                <c:pt idx="64952">
                  <c:v>0.61857694623904025</c:v>
                </c:pt>
                <c:pt idx="64953">
                  <c:v>0.61181654245500705</c:v>
                </c:pt>
                <c:pt idx="64954">
                  <c:v>0.60843634056299045</c:v>
                </c:pt>
                <c:pt idx="64955">
                  <c:v>0.60505613867097374</c:v>
                </c:pt>
                <c:pt idx="64956">
                  <c:v>0.60167593677895714</c:v>
                </c:pt>
                <c:pt idx="64957">
                  <c:v>0.60167593677895714</c:v>
                </c:pt>
                <c:pt idx="64958">
                  <c:v>0.60167593677895714</c:v>
                </c:pt>
                <c:pt idx="64959">
                  <c:v>0.60167593677895714</c:v>
                </c:pt>
                <c:pt idx="64960">
                  <c:v>0.59829573488694054</c:v>
                </c:pt>
                <c:pt idx="64961">
                  <c:v>0.59153533110290735</c:v>
                </c:pt>
                <c:pt idx="64962">
                  <c:v>0.58815512921089075</c:v>
                </c:pt>
                <c:pt idx="64963">
                  <c:v>0.59829573488694054</c:v>
                </c:pt>
                <c:pt idx="64964">
                  <c:v>0.59829573488694054</c:v>
                </c:pt>
                <c:pt idx="64965">
                  <c:v>0.59153533110290735</c:v>
                </c:pt>
                <c:pt idx="64966">
                  <c:v>0.58815512921089075</c:v>
                </c:pt>
                <c:pt idx="64967">
                  <c:v>0.59153533110290735</c:v>
                </c:pt>
                <c:pt idx="64968">
                  <c:v>0.58477492731887404</c:v>
                </c:pt>
                <c:pt idx="64969">
                  <c:v>0.58815512921089075</c:v>
                </c:pt>
                <c:pt idx="64970">
                  <c:v>0.57801452353484084</c:v>
                </c:pt>
                <c:pt idx="64971">
                  <c:v>0.57801452353484084</c:v>
                </c:pt>
                <c:pt idx="64972">
                  <c:v>0.57463432164282424</c:v>
                </c:pt>
                <c:pt idx="64973">
                  <c:v>0.57801452353484084</c:v>
                </c:pt>
                <c:pt idx="64974">
                  <c:v>0.58139472542685744</c:v>
                </c:pt>
                <c:pt idx="64975">
                  <c:v>0.57125411975080764</c:v>
                </c:pt>
                <c:pt idx="64976">
                  <c:v>0.56787391785879104</c:v>
                </c:pt>
                <c:pt idx="64977">
                  <c:v>0.57801452353484084</c:v>
                </c:pt>
                <c:pt idx="64978">
                  <c:v>0.57125411975080764</c:v>
                </c:pt>
                <c:pt idx="64979">
                  <c:v>0.57125411975080764</c:v>
                </c:pt>
                <c:pt idx="64980">
                  <c:v>0.56787391785879104</c:v>
                </c:pt>
                <c:pt idx="64981">
                  <c:v>0.57125411975080764</c:v>
                </c:pt>
                <c:pt idx="64982">
                  <c:v>0.57125411975080764</c:v>
                </c:pt>
                <c:pt idx="64983">
                  <c:v>0.57125411975080764</c:v>
                </c:pt>
                <c:pt idx="64984">
                  <c:v>0.57125411975080764</c:v>
                </c:pt>
                <c:pt idx="64985">
                  <c:v>0.56449371596677433</c:v>
                </c:pt>
                <c:pt idx="64986">
                  <c:v>0.56787391785879104</c:v>
                </c:pt>
                <c:pt idx="64987">
                  <c:v>0.56787391785879104</c:v>
                </c:pt>
                <c:pt idx="64988">
                  <c:v>0.56787391785879104</c:v>
                </c:pt>
                <c:pt idx="64989">
                  <c:v>0.57125411975080764</c:v>
                </c:pt>
                <c:pt idx="64990">
                  <c:v>0.57801452353484084</c:v>
                </c:pt>
                <c:pt idx="64991">
                  <c:v>0.56449371596677433</c:v>
                </c:pt>
                <c:pt idx="64992">
                  <c:v>0.57125411975080764</c:v>
                </c:pt>
                <c:pt idx="64993">
                  <c:v>0.56449371596677433</c:v>
                </c:pt>
                <c:pt idx="64994">
                  <c:v>0.56449371596677433</c:v>
                </c:pt>
                <c:pt idx="64995">
                  <c:v>0.55773331218274114</c:v>
                </c:pt>
                <c:pt idx="64996">
                  <c:v>0.56111351407475774</c:v>
                </c:pt>
                <c:pt idx="64997">
                  <c:v>0.56111351407475774</c:v>
                </c:pt>
                <c:pt idx="64998">
                  <c:v>0.56111351407475774</c:v>
                </c:pt>
                <c:pt idx="64999">
                  <c:v>0.56449371596677433</c:v>
                </c:pt>
                <c:pt idx="65000">
                  <c:v>0.56787391785879104</c:v>
                </c:pt>
                <c:pt idx="65001">
                  <c:v>0.56111351407475774</c:v>
                </c:pt>
                <c:pt idx="65002">
                  <c:v>0.56111351407475774</c:v>
                </c:pt>
                <c:pt idx="65003">
                  <c:v>0.55773331218274114</c:v>
                </c:pt>
                <c:pt idx="65004">
                  <c:v>0.56449371596677433</c:v>
                </c:pt>
                <c:pt idx="65005">
                  <c:v>0.56449371596677433</c:v>
                </c:pt>
                <c:pt idx="65006">
                  <c:v>0.56111351407475774</c:v>
                </c:pt>
                <c:pt idx="65007">
                  <c:v>0.56111351407475774</c:v>
                </c:pt>
                <c:pt idx="65008">
                  <c:v>0.56787391785879104</c:v>
                </c:pt>
                <c:pt idx="65009">
                  <c:v>0.56787391785879104</c:v>
                </c:pt>
                <c:pt idx="65010">
                  <c:v>0.56449371596677433</c:v>
                </c:pt>
                <c:pt idx="65011">
                  <c:v>0.56787391785879104</c:v>
                </c:pt>
                <c:pt idx="65012">
                  <c:v>0.57463432164282424</c:v>
                </c:pt>
                <c:pt idx="65013">
                  <c:v>0.57801452353484084</c:v>
                </c:pt>
                <c:pt idx="65014">
                  <c:v>0.58139472542685744</c:v>
                </c:pt>
                <c:pt idx="65015">
                  <c:v>0.58815512921089075</c:v>
                </c:pt>
                <c:pt idx="65016">
                  <c:v>0.58815512921089075</c:v>
                </c:pt>
                <c:pt idx="65017">
                  <c:v>0.59153533110290735</c:v>
                </c:pt>
                <c:pt idx="65018">
                  <c:v>0.59491553299492395</c:v>
                </c:pt>
                <c:pt idx="65019">
                  <c:v>0.59829573488694054</c:v>
                </c:pt>
                <c:pt idx="65020">
                  <c:v>0.59491553299492395</c:v>
                </c:pt>
                <c:pt idx="65021">
                  <c:v>0.60843634056299045</c:v>
                </c:pt>
                <c:pt idx="65022">
                  <c:v>0.60167593677895714</c:v>
                </c:pt>
                <c:pt idx="65023">
                  <c:v>0.61181654245500705</c:v>
                </c:pt>
                <c:pt idx="65024">
                  <c:v>0.60505613867097374</c:v>
                </c:pt>
                <c:pt idx="65025">
                  <c:v>0.61181654245500705</c:v>
                </c:pt>
                <c:pt idx="65026">
                  <c:v>0.61181654245500705</c:v>
                </c:pt>
                <c:pt idx="65027">
                  <c:v>0.61181654245500705</c:v>
                </c:pt>
                <c:pt idx="65028">
                  <c:v>0.61857694623904025</c:v>
                </c:pt>
                <c:pt idx="65029">
                  <c:v>0.61857694623904025</c:v>
                </c:pt>
                <c:pt idx="65030">
                  <c:v>0.62195714813105685</c:v>
                </c:pt>
                <c:pt idx="65031">
                  <c:v>0.63209775380710675</c:v>
                </c:pt>
                <c:pt idx="65032">
                  <c:v>0.63885815759113984</c:v>
                </c:pt>
                <c:pt idx="65033">
                  <c:v>0.64899876326718975</c:v>
                </c:pt>
                <c:pt idx="65034">
                  <c:v>0.65237896515920635</c:v>
                </c:pt>
                <c:pt idx="65035">
                  <c:v>0.65237896515920635</c:v>
                </c:pt>
                <c:pt idx="65036">
                  <c:v>0.66251957083525614</c:v>
                </c:pt>
                <c:pt idx="65037">
                  <c:v>0.66589977272727285</c:v>
                </c:pt>
                <c:pt idx="65038">
                  <c:v>0.66589977272727285</c:v>
                </c:pt>
                <c:pt idx="65039">
                  <c:v>0.66927997461928945</c:v>
                </c:pt>
                <c:pt idx="65040">
                  <c:v>0.66927997461928945</c:v>
                </c:pt>
                <c:pt idx="65041">
                  <c:v>0.67604037840332265</c:v>
                </c:pt>
                <c:pt idx="65042">
                  <c:v>0.67266017651130605</c:v>
                </c:pt>
                <c:pt idx="65043">
                  <c:v>0.67604037840332265</c:v>
                </c:pt>
                <c:pt idx="65044">
                  <c:v>0.67942058029533914</c:v>
                </c:pt>
                <c:pt idx="65045">
                  <c:v>0.67942058029533914</c:v>
                </c:pt>
                <c:pt idx="65046">
                  <c:v>0.67604037840332265</c:v>
                </c:pt>
                <c:pt idx="65047">
                  <c:v>0.67942058029533914</c:v>
                </c:pt>
                <c:pt idx="65048">
                  <c:v>0.68618098407937245</c:v>
                </c:pt>
                <c:pt idx="65049">
                  <c:v>0.68618098407937245</c:v>
                </c:pt>
                <c:pt idx="65050">
                  <c:v>0.68280078218735585</c:v>
                </c:pt>
                <c:pt idx="65051">
                  <c:v>0.68618098407937245</c:v>
                </c:pt>
                <c:pt idx="65052">
                  <c:v>0.67942058029533914</c:v>
                </c:pt>
                <c:pt idx="65053">
                  <c:v>0.68956118597138916</c:v>
                </c:pt>
                <c:pt idx="65054">
                  <c:v>0.68280078218735585</c:v>
                </c:pt>
                <c:pt idx="65055">
                  <c:v>0.68618098407937245</c:v>
                </c:pt>
                <c:pt idx="65056">
                  <c:v>0.68618098407937245</c:v>
                </c:pt>
                <c:pt idx="65057">
                  <c:v>0.69294138786340564</c:v>
                </c:pt>
                <c:pt idx="65058">
                  <c:v>0.68618098407937245</c:v>
                </c:pt>
                <c:pt idx="65059">
                  <c:v>0.68618098407937245</c:v>
                </c:pt>
                <c:pt idx="65060">
                  <c:v>0.68618098407937245</c:v>
                </c:pt>
                <c:pt idx="65061">
                  <c:v>0.67942058029533914</c:v>
                </c:pt>
                <c:pt idx="65062">
                  <c:v>0.68618098407937245</c:v>
                </c:pt>
                <c:pt idx="65063">
                  <c:v>0.68280078218735585</c:v>
                </c:pt>
                <c:pt idx="65064">
                  <c:v>0.68618098407937245</c:v>
                </c:pt>
                <c:pt idx="65065">
                  <c:v>0.68618098407937245</c:v>
                </c:pt>
                <c:pt idx="65066">
                  <c:v>0.68280078218735585</c:v>
                </c:pt>
                <c:pt idx="65067">
                  <c:v>0.68618098407937245</c:v>
                </c:pt>
                <c:pt idx="65068">
                  <c:v>0.67942058029533914</c:v>
                </c:pt>
                <c:pt idx="65069">
                  <c:v>0.68618098407937245</c:v>
                </c:pt>
                <c:pt idx="65070">
                  <c:v>0.69294138786340564</c:v>
                </c:pt>
                <c:pt idx="65071">
                  <c:v>0.68956118597138916</c:v>
                </c:pt>
                <c:pt idx="65072">
                  <c:v>0.68956118597138916</c:v>
                </c:pt>
                <c:pt idx="65073">
                  <c:v>0.69632158975542235</c:v>
                </c:pt>
                <c:pt idx="65074">
                  <c:v>0.69970179164743884</c:v>
                </c:pt>
                <c:pt idx="65075">
                  <c:v>0.68956118597138916</c:v>
                </c:pt>
                <c:pt idx="65076">
                  <c:v>0.68956118597138916</c:v>
                </c:pt>
                <c:pt idx="65077">
                  <c:v>0.69632158975542235</c:v>
                </c:pt>
                <c:pt idx="65078">
                  <c:v>0.69632158975542235</c:v>
                </c:pt>
                <c:pt idx="65079">
                  <c:v>0.69632158975542235</c:v>
                </c:pt>
                <c:pt idx="65080">
                  <c:v>0.70984239732348886</c:v>
                </c:pt>
                <c:pt idx="65081">
                  <c:v>0.70984239732348886</c:v>
                </c:pt>
                <c:pt idx="65082">
                  <c:v>0.70984239732348886</c:v>
                </c:pt>
                <c:pt idx="65083">
                  <c:v>0.71322259921550535</c:v>
                </c:pt>
                <c:pt idx="65084">
                  <c:v>0.72336320489155526</c:v>
                </c:pt>
                <c:pt idx="65085">
                  <c:v>0.71998300299953855</c:v>
                </c:pt>
                <c:pt idx="65086">
                  <c:v>0.72674340678357185</c:v>
                </c:pt>
                <c:pt idx="65087">
                  <c:v>0.72336320489155526</c:v>
                </c:pt>
                <c:pt idx="65088">
                  <c:v>0.73012360867558856</c:v>
                </c:pt>
                <c:pt idx="65089">
                  <c:v>0.73688401245962176</c:v>
                </c:pt>
                <c:pt idx="65090">
                  <c:v>0.73688401245962176</c:v>
                </c:pt>
                <c:pt idx="65091">
                  <c:v>0.74026421435163825</c:v>
                </c:pt>
                <c:pt idx="65092">
                  <c:v>0.74702461813567156</c:v>
                </c:pt>
                <c:pt idx="65093">
                  <c:v>0.74702461813567156</c:v>
                </c:pt>
                <c:pt idx="65094">
                  <c:v>0.75040482002768816</c:v>
                </c:pt>
                <c:pt idx="65095">
                  <c:v>0.76054542570373795</c:v>
                </c:pt>
                <c:pt idx="65096">
                  <c:v>0.76392562759575455</c:v>
                </c:pt>
                <c:pt idx="65097">
                  <c:v>0.76730582948777126</c:v>
                </c:pt>
                <c:pt idx="65098">
                  <c:v>0.77406623327180446</c:v>
                </c:pt>
                <c:pt idx="65099">
                  <c:v>0.78420683894785426</c:v>
                </c:pt>
                <c:pt idx="65100">
                  <c:v>0.78420683894785426</c:v>
                </c:pt>
                <c:pt idx="65101">
                  <c:v>0.79096724273188745</c:v>
                </c:pt>
                <c:pt idx="65102">
                  <c:v>0.79772764651592065</c:v>
                </c:pt>
                <c:pt idx="65103">
                  <c:v>0.79772764651592065</c:v>
                </c:pt>
                <c:pt idx="65104">
                  <c:v>0.80786825219197056</c:v>
                </c:pt>
                <c:pt idx="65105">
                  <c:v>0.81124845408398716</c:v>
                </c:pt>
                <c:pt idx="65106">
                  <c:v>0.81462865597600387</c:v>
                </c:pt>
                <c:pt idx="65107">
                  <c:v>0.82138905976003707</c:v>
                </c:pt>
                <c:pt idx="65108">
                  <c:v>0.83152966543608686</c:v>
                </c:pt>
                <c:pt idx="65109">
                  <c:v>0.83829006922012006</c:v>
                </c:pt>
                <c:pt idx="65110">
                  <c:v>0.84505047300415326</c:v>
                </c:pt>
                <c:pt idx="65111">
                  <c:v>0.85519107868020305</c:v>
                </c:pt>
                <c:pt idx="65112">
                  <c:v>0.85857128057221976</c:v>
                </c:pt>
                <c:pt idx="65113">
                  <c:v>0.85519107868020305</c:v>
                </c:pt>
                <c:pt idx="65114">
                  <c:v>0.86195148246423636</c:v>
                </c:pt>
                <c:pt idx="65115">
                  <c:v>0.86195148246423636</c:v>
                </c:pt>
                <c:pt idx="65116">
                  <c:v>0.86533168435625296</c:v>
                </c:pt>
                <c:pt idx="65117">
                  <c:v>0.87209208814028627</c:v>
                </c:pt>
                <c:pt idx="65118">
                  <c:v>0.87209208814028627</c:v>
                </c:pt>
                <c:pt idx="65119">
                  <c:v>0.87547229003230276</c:v>
                </c:pt>
                <c:pt idx="65120">
                  <c:v>0.88561289570835267</c:v>
                </c:pt>
                <c:pt idx="65121">
                  <c:v>0.88561289570835267</c:v>
                </c:pt>
                <c:pt idx="65122">
                  <c:v>0.89237329949238597</c:v>
                </c:pt>
                <c:pt idx="65123">
                  <c:v>0.88899309760036926</c:v>
                </c:pt>
                <c:pt idx="65124">
                  <c:v>0.89913370327641917</c:v>
                </c:pt>
                <c:pt idx="65125">
                  <c:v>0.89913370327641917</c:v>
                </c:pt>
                <c:pt idx="65126">
                  <c:v>0.90251390516843566</c:v>
                </c:pt>
                <c:pt idx="65127">
                  <c:v>0.90589410706045237</c:v>
                </c:pt>
                <c:pt idx="65128">
                  <c:v>0.91603471273650217</c:v>
                </c:pt>
                <c:pt idx="65129">
                  <c:v>0.91265451084448568</c:v>
                </c:pt>
                <c:pt idx="65130">
                  <c:v>0.91603471273650217</c:v>
                </c:pt>
                <c:pt idx="65131">
                  <c:v>0.92617531841255207</c:v>
                </c:pt>
                <c:pt idx="65132">
                  <c:v>0.92279511652053536</c:v>
                </c:pt>
                <c:pt idx="65133">
                  <c:v>0.92617531841255207</c:v>
                </c:pt>
                <c:pt idx="65134">
                  <c:v>0.93631592408860187</c:v>
                </c:pt>
                <c:pt idx="65135">
                  <c:v>0.93969612598061847</c:v>
                </c:pt>
                <c:pt idx="65136">
                  <c:v>0.94307632787263507</c:v>
                </c:pt>
                <c:pt idx="65137">
                  <c:v>0.94983673165666838</c:v>
                </c:pt>
                <c:pt idx="65138">
                  <c:v>0.94983673165666838</c:v>
                </c:pt>
                <c:pt idx="65139">
                  <c:v>0.94983673165666838</c:v>
                </c:pt>
                <c:pt idx="65140">
                  <c:v>0.95321693354868486</c:v>
                </c:pt>
                <c:pt idx="65141">
                  <c:v>0.96673774111675137</c:v>
                </c:pt>
                <c:pt idx="65142">
                  <c:v>0.96335753922473477</c:v>
                </c:pt>
                <c:pt idx="65143">
                  <c:v>0.97349814490078457</c:v>
                </c:pt>
                <c:pt idx="65144">
                  <c:v>0.97687834679280128</c:v>
                </c:pt>
                <c:pt idx="65145">
                  <c:v>0.97011794300876808</c:v>
                </c:pt>
                <c:pt idx="65146">
                  <c:v>0.98025854868481777</c:v>
                </c:pt>
                <c:pt idx="65147">
                  <c:v>0.97687834679280128</c:v>
                </c:pt>
                <c:pt idx="65148">
                  <c:v>0.97349814490078457</c:v>
                </c:pt>
                <c:pt idx="65149">
                  <c:v>0.97349814490078457</c:v>
                </c:pt>
                <c:pt idx="65150">
                  <c:v>0.97349814490078457</c:v>
                </c:pt>
                <c:pt idx="65151">
                  <c:v>0.98025854868481777</c:v>
                </c:pt>
                <c:pt idx="65152">
                  <c:v>0.98025854868481777</c:v>
                </c:pt>
                <c:pt idx="65153">
                  <c:v>0.97687834679280128</c:v>
                </c:pt>
                <c:pt idx="65154">
                  <c:v>0.97687834679280128</c:v>
                </c:pt>
                <c:pt idx="65155">
                  <c:v>0.97687834679280128</c:v>
                </c:pt>
                <c:pt idx="65156">
                  <c:v>0.97349814490078457</c:v>
                </c:pt>
                <c:pt idx="65157">
                  <c:v>0.97011794300876808</c:v>
                </c:pt>
                <c:pt idx="65158">
                  <c:v>0.97011794300876808</c:v>
                </c:pt>
                <c:pt idx="65159">
                  <c:v>0.96335753922473477</c:v>
                </c:pt>
                <c:pt idx="65160">
                  <c:v>0.96335753922473477</c:v>
                </c:pt>
                <c:pt idx="65161">
                  <c:v>0.97011794300876808</c:v>
                </c:pt>
                <c:pt idx="65162">
                  <c:v>0.95997733733271806</c:v>
                </c:pt>
                <c:pt idx="65163">
                  <c:v>0.95659713544070157</c:v>
                </c:pt>
                <c:pt idx="65164">
                  <c:v>0.95659713544070157</c:v>
                </c:pt>
                <c:pt idx="65165">
                  <c:v>0.95321693354868486</c:v>
                </c:pt>
                <c:pt idx="65166">
                  <c:v>0.95321693354868486</c:v>
                </c:pt>
                <c:pt idx="65167">
                  <c:v>0.94983673165666838</c:v>
                </c:pt>
                <c:pt idx="65168">
                  <c:v>0.94645652976465167</c:v>
                </c:pt>
                <c:pt idx="65169">
                  <c:v>0.94307632787263507</c:v>
                </c:pt>
                <c:pt idx="65170">
                  <c:v>0.94307632787263507</c:v>
                </c:pt>
                <c:pt idx="65171">
                  <c:v>0.92955552030456867</c:v>
                </c:pt>
                <c:pt idx="65172">
                  <c:v>0.92279511652053536</c:v>
                </c:pt>
                <c:pt idx="65173">
                  <c:v>0.92279511652053536</c:v>
                </c:pt>
                <c:pt idx="65174">
                  <c:v>0.91603471273650217</c:v>
                </c:pt>
                <c:pt idx="65175">
                  <c:v>0.91603471273650217</c:v>
                </c:pt>
                <c:pt idx="65176">
                  <c:v>0.91265451084448568</c:v>
                </c:pt>
                <c:pt idx="65177">
                  <c:v>0.90927430895246897</c:v>
                </c:pt>
                <c:pt idx="65178">
                  <c:v>0.90251390516843566</c:v>
                </c:pt>
                <c:pt idx="65179">
                  <c:v>0.90589410706045237</c:v>
                </c:pt>
                <c:pt idx="65180">
                  <c:v>0.90251390516843566</c:v>
                </c:pt>
                <c:pt idx="65181">
                  <c:v>0.89237329949238597</c:v>
                </c:pt>
                <c:pt idx="65182">
                  <c:v>0.88223269381633607</c:v>
                </c:pt>
                <c:pt idx="65183">
                  <c:v>0.87547229003230276</c:v>
                </c:pt>
                <c:pt idx="65184">
                  <c:v>0.86871188624826956</c:v>
                </c:pt>
                <c:pt idx="65185">
                  <c:v>0.86195148246423636</c:v>
                </c:pt>
                <c:pt idx="65186">
                  <c:v>0.85519107868020305</c:v>
                </c:pt>
                <c:pt idx="65187">
                  <c:v>0.84843067489616986</c:v>
                </c:pt>
                <c:pt idx="65188">
                  <c:v>0.84505047300415326</c:v>
                </c:pt>
                <c:pt idx="65189">
                  <c:v>0.84505047300415326</c:v>
                </c:pt>
                <c:pt idx="65190">
                  <c:v>0.82814946354407026</c:v>
                </c:pt>
                <c:pt idx="65191">
                  <c:v>0.83152966543608686</c:v>
                </c:pt>
                <c:pt idx="65192">
                  <c:v>0.82138905976003707</c:v>
                </c:pt>
                <c:pt idx="65193">
                  <c:v>0.81462865597600387</c:v>
                </c:pt>
                <c:pt idx="65194">
                  <c:v>0.81124845408398716</c:v>
                </c:pt>
                <c:pt idx="65195">
                  <c:v>0.80110784840793736</c:v>
                </c:pt>
                <c:pt idx="65196">
                  <c:v>0.79434744462390416</c:v>
                </c:pt>
                <c:pt idx="65197">
                  <c:v>0.79772764651592065</c:v>
                </c:pt>
                <c:pt idx="65198">
                  <c:v>0.78758704083987097</c:v>
                </c:pt>
                <c:pt idx="65199">
                  <c:v>0.77744643516382095</c:v>
                </c:pt>
                <c:pt idx="65200">
                  <c:v>0.77744643516382095</c:v>
                </c:pt>
                <c:pt idx="65201">
                  <c:v>0.77406623327180446</c:v>
                </c:pt>
                <c:pt idx="65202">
                  <c:v>0.76730582948777126</c:v>
                </c:pt>
                <c:pt idx="65203">
                  <c:v>0.75378502191970476</c:v>
                </c:pt>
                <c:pt idx="65204">
                  <c:v>0.74702461813567156</c:v>
                </c:pt>
                <c:pt idx="65205">
                  <c:v>0.74364441624365496</c:v>
                </c:pt>
                <c:pt idx="65206">
                  <c:v>0.73012360867558856</c:v>
                </c:pt>
                <c:pt idx="65207">
                  <c:v>0.73688401245962176</c:v>
                </c:pt>
                <c:pt idx="65208">
                  <c:v>0.73012360867558856</c:v>
                </c:pt>
                <c:pt idx="65209">
                  <c:v>0.72674340678357185</c:v>
                </c:pt>
                <c:pt idx="65210">
                  <c:v>0.71660280110752206</c:v>
                </c:pt>
                <c:pt idx="65211">
                  <c:v>0.70308199353945555</c:v>
                </c:pt>
                <c:pt idx="65212">
                  <c:v>0.70646219543147215</c:v>
                </c:pt>
                <c:pt idx="65213">
                  <c:v>0.68956118597138916</c:v>
                </c:pt>
                <c:pt idx="65214">
                  <c:v>0.69632158975542235</c:v>
                </c:pt>
                <c:pt idx="65215">
                  <c:v>0.68280078218735585</c:v>
                </c:pt>
                <c:pt idx="65216">
                  <c:v>0.67604037840332265</c:v>
                </c:pt>
                <c:pt idx="65217">
                  <c:v>0.67604037840332265</c:v>
                </c:pt>
                <c:pt idx="65218">
                  <c:v>0.67266017651130605</c:v>
                </c:pt>
                <c:pt idx="65219">
                  <c:v>0.65913936894323955</c:v>
                </c:pt>
                <c:pt idx="65220">
                  <c:v>0.66251957083525614</c:v>
                </c:pt>
                <c:pt idx="65221">
                  <c:v>0.65575916705122295</c:v>
                </c:pt>
                <c:pt idx="65222">
                  <c:v>0.65237896515920635</c:v>
                </c:pt>
                <c:pt idx="65223">
                  <c:v>0.65237896515920635</c:v>
                </c:pt>
                <c:pt idx="65224">
                  <c:v>0.63885815759113984</c:v>
                </c:pt>
                <c:pt idx="65225">
                  <c:v>0.63885815759113984</c:v>
                </c:pt>
                <c:pt idx="65226">
                  <c:v>0.63209775380710675</c:v>
                </c:pt>
                <c:pt idx="65227">
                  <c:v>0.62195714813105685</c:v>
                </c:pt>
                <c:pt idx="65228">
                  <c:v>0.61181654245500705</c:v>
                </c:pt>
                <c:pt idx="65229">
                  <c:v>0.61519674434702365</c:v>
                </c:pt>
                <c:pt idx="65230">
                  <c:v>0.61181654245500705</c:v>
                </c:pt>
                <c:pt idx="65231">
                  <c:v>0.61181654245500705</c:v>
                </c:pt>
                <c:pt idx="65232">
                  <c:v>0.59829573488694054</c:v>
                </c:pt>
                <c:pt idx="65233">
                  <c:v>0.59829573488694054</c:v>
                </c:pt>
                <c:pt idx="65234">
                  <c:v>0.59491553299492395</c:v>
                </c:pt>
                <c:pt idx="65235">
                  <c:v>0.59153533110290735</c:v>
                </c:pt>
                <c:pt idx="65236">
                  <c:v>0.59829573488694054</c:v>
                </c:pt>
                <c:pt idx="65237">
                  <c:v>0.58477492731887404</c:v>
                </c:pt>
                <c:pt idx="65238">
                  <c:v>0.57801452353484084</c:v>
                </c:pt>
                <c:pt idx="65239">
                  <c:v>0.57463432164282424</c:v>
                </c:pt>
                <c:pt idx="65240">
                  <c:v>0.57125411975080764</c:v>
                </c:pt>
                <c:pt idx="65241">
                  <c:v>0.57125411975080764</c:v>
                </c:pt>
                <c:pt idx="65242">
                  <c:v>0.57125411975080764</c:v>
                </c:pt>
                <c:pt idx="65243">
                  <c:v>0.55435311029072454</c:v>
                </c:pt>
                <c:pt idx="65244">
                  <c:v>0.55773331218274114</c:v>
                </c:pt>
                <c:pt idx="65245">
                  <c:v>0.55435311029072454</c:v>
                </c:pt>
                <c:pt idx="65246">
                  <c:v>0.54759270650669134</c:v>
                </c:pt>
                <c:pt idx="65247">
                  <c:v>0.54421250461467474</c:v>
                </c:pt>
                <c:pt idx="65248">
                  <c:v>0.54421250461467474</c:v>
                </c:pt>
                <c:pt idx="65249">
                  <c:v>0.54421250461467474</c:v>
                </c:pt>
                <c:pt idx="65250">
                  <c:v>0.54083230272265814</c:v>
                </c:pt>
                <c:pt idx="65251">
                  <c:v>0.53407189893862494</c:v>
                </c:pt>
                <c:pt idx="65252">
                  <c:v>0.53407189893862494</c:v>
                </c:pt>
                <c:pt idx="65253">
                  <c:v>0.53745210083064154</c:v>
                </c:pt>
                <c:pt idx="65254">
                  <c:v>0.53069169704660835</c:v>
                </c:pt>
                <c:pt idx="65255">
                  <c:v>0.52393129326257504</c:v>
                </c:pt>
                <c:pt idx="65256">
                  <c:v>0.53069169704660835</c:v>
                </c:pt>
                <c:pt idx="65257">
                  <c:v>0.52055109137055844</c:v>
                </c:pt>
                <c:pt idx="65258">
                  <c:v>0.52055109137055844</c:v>
                </c:pt>
                <c:pt idx="65259">
                  <c:v>0.51041048569450864</c:v>
                </c:pt>
                <c:pt idx="65260">
                  <c:v>0.50703028380249204</c:v>
                </c:pt>
                <c:pt idx="65261">
                  <c:v>0.50365008191047533</c:v>
                </c:pt>
                <c:pt idx="65262">
                  <c:v>0.50026988001845873</c:v>
                </c:pt>
                <c:pt idx="65263">
                  <c:v>0.50365008191047533</c:v>
                </c:pt>
                <c:pt idx="65264">
                  <c:v>0.50026988001845873</c:v>
                </c:pt>
                <c:pt idx="65265">
                  <c:v>0.50365008191047533</c:v>
                </c:pt>
                <c:pt idx="65266">
                  <c:v>0.49350947623442554</c:v>
                </c:pt>
                <c:pt idx="65267">
                  <c:v>0.49688967812644214</c:v>
                </c:pt>
                <c:pt idx="65268">
                  <c:v>0.49350947623442554</c:v>
                </c:pt>
                <c:pt idx="65269">
                  <c:v>0.49012927434240888</c:v>
                </c:pt>
                <c:pt idx="65270">
                  <c:v>0.49012927434240888</c:v>
                </c:pt>
                <c:pt idx="65271">
                  <c:v>0.49012927434240888</c:v>
                </c:pt>
                <c:pt idx="65272">
                  <c:v>0.48336887055837569</c:v>
                </c:pt>
                <c:pt idx="65273">
                  <c:v>0.49012927434240888</c:v>
                </c:pt>
                <c:pt idx="65274">
                  <c:v>0.48336887055837569</c:v>
                </c:pt>
                <c:pt idx="65275">
                  <c:v>0.47660846677434243</c:v>
                </c:pt>
                <c:pt idx="65276">
                  <c:v>0.47660846677434243</c:v>
                </c:pt>
                <c:pt idx="65277">
                  <c:v>0.47322826488232583</c:v>
                </c:pt>
                <c:pt idx="65278">
                  <c:v>0.46646786109829258</c:v>
                </c:pt>
                <c:pt idx="65279">
                  <c:v>0.46646786109829258</c:v>
                </c:pt>
                <c:pt idx="65280">
                  <c:v>0.46646786109829258</c:v>
                </c:pt>
                <c:pt idx="65281">
                  <c:v>0.46308765920627604</c:v>
                </c:pt>
                <c:pt idx="65282">
                  <c:v>0.46308765920627604</c:v>
                </c:pt>
                <c:pt idx="65283">
                  <c:v>0.46308765920627604</c:v>
                </c:pt>
                <c:pt idx="65284">
                  <c:v>0.46308765920627604</c:v>
                </c:pt>
                <c:pt idx="65285">
                  <c:v>0.45632725542224284</c:v>
                </c:pt>
                <c:pt idx="65286">
                  <c:v>0.44956685163820959</c:v>
                </c:pt>
                <c:pt idx="65287">
                  <c:v>0.45632725542224284</c:v>
                </c:pt>
                <c:pt idx="65288">
                  <c:v>0.46308765920627604</c:v>
                </c:pt>
                <c:pt idx="65289">
                  <c:v>0.45970745731425944</c:v>
                </c:pt>
                <c:pt idx="65290">
                  <c:v>0.46308765920627604</c:v>
                </c:pt>
                <c:pt idx="65291">
                  <c:v>0.45632725542224284</c:v>
                </c:pt>
                <c:pt idx="65292">
                  <c:v>0.46308765920627604</c:v>
                </c:pt>
                <c:pt idx="65293">
                  <c:v>0.46646786109829258</c:v>
                </c:pt>
                <c:pt idx="65294">
                  <c:v>0.46308765920627604</c:v>
                </c:pt>
                <c:pt idx="65295">
                  <c:v>0.46308765920627604</c:v>
                </c:pt>
                <c:pt idx="65296">
                  <c:v>0.46308765920627604</c:v>
                </c:pt>
                <c:pt idx="65297">
                  <c:v>0.46984806299030923</c:v>
                </c:pt>
                <c:pt idx="65298">
                  <c:v>0.47322826488232583</c:v>
                </c:pt>
                <c:pt idx="65299">
                  <c:v>0.47322826488232583</c:v>
                </c:pt>
                <c:pt idx="65300">
                  <c:v>0.47998866866635903</c:v>
                </c:pt>
                <c:pt idx="65301">
                  <c:v>0.48336887055837569</c:v>
                </c:pt>
                <c:pt idx="65302">
                  <c:v>0.49350947623442554</c:v>
                </c:pt>
                <c:pt idx="65303">
                  <c:v>0.49688967812644214</c:v>
                </c:pt>
                <c:pt idx="65304">
                  <c:v>0.50365008191047533</c:v>
                </c:pt>
                <c:pt idx="65305">
                  <c:v>0.50703028380249204</c:v>
                </c:pt>
                <c:pt idx="65306">
                  <c:v>0.52055109137055844</c:v>
                </c:pt>
                <c:pt idx="65307">
                  <c:v>0.51717088947854184</c:v>
                </c:pt>
                <c:pt idx="65308">
                  <c:v>0.52731149515459164</c:v>
                </c:pt>
                <c:pt idx="65309">
                  <c:v>0.54421250461467474</c:v>
                </c:pt>
                <c:pt idx="65310">
                  <c:v>0.54083230272265814</c:v>
                </c:pt>
                <c:pt idx="65311">
                  <c:v>0.55773331218274114</c:v>
                </c:pt>
                <c:pt idx="65312">
                  <c:v>0.56449371596677433</c:v>
                </c:pt>
                <c:pt idx="65313">
                  <c:v>0.57801452353484084</c:v>
                </c:pt>
                <c:pt idx="65314">
                  <c:v>0.58477492731887404</c:v>
                </c:pt>
                <c:pt idx="65315">
                  <c:v>0.59153533110290735</c:v>
                </c:pt>
                <c:pt idx="65316">
                  <c:v>0.59491553299492395</c:v>
                </c:pt>
                <c:pt idx="65317">
                  <c:v>0.60843634056299045</c:v>
                </c:pt>
                <c:pt idx="65318">
                  <c:v>0.61181654245500705</c:v>
                </c:pt>
                <c:pt idx="65319">
                  <c:v>0.61857694623904025</c:v>
                </c:pt>
                <c:pt idx="65320">
                  <c:v>0.62195714813105685</c:v>
                </c:pt>
                <c:pt idx="65321">
                  <c:v>0.62195714813105685</c:v>
                </c:pt>
                <c:pt idx="65322">
                  <c:v>0.62533735002307345</c:v>
                </c:pt>
                <c:pt idx="65323">
                  <c:v>0.63885815759113984</c:v>
                </c:pt>
                <c:pt idx="65324">
                  <c:v>0.63547795569912324</c:v>
                </c:pt>
                <c:pt idx="65325">
                  <c:v>0.63885815759113984</c:v>
                </c:pt>
                <c:pt idx="65326">
                  <c:v>0.64899876326718975</c:v>
                </c:pt>
                <c:pt idx="65327">
                  <c:v>0.65237896515920635</c:v>
                </c:pt>
                <c:pt idx="65328">
                  <c:v>0.64899876326718975</c:v>
                </c:pt>
                <c:pt idx="65329">
                  <c:v>0.65237896515920635</c:v>
                </c:pt>
                <c:pt idx="65330">
                  <c:v>0.66251957083525614</c:v>
                </c:pt>
                <c:pt idx="65331">
                  <c:v>0.66927997461928945</c:v>
                </c:pt>
                <c:pt idx="65332">
                  <c:v>0.66927997461928945</c:v>
                </c:pt>
                <c:pt idx="65333">
                  <c:v>0.66927997461928945</c:v>
                </c:pt>
                <c:pt idx="65334">
                  <c:v>0.66927997461928945</c:v>
                </c:pt>
                <c:pt idx="65335">
                  <c:v>0.67604037840332265</c:v>
                </c:pt>
                <c:pt idx="65336">
                  <c:v>0.67942058029533914</c:v>
                </c:pt>
                <c:pt idx="65337">
                  <c:v>0.68618098407937245</c:v>
                </c:pt>
                <c:pt idx="65338">
                  <c:v>0.68956118597138916</c:v>
                </c:pt>
                <c:pt idx="65339">
                  <c:v>0.69632158975542235</c:v>
                </c:pt>
                <c:pt idx="65340">
                  <c:v>0.69294138786340564</c:v>
                </c:pt>
                <c:pt idx="65341">
                  <c:v>0.69294138786340564</c:v>
                </c:pt>
                <c:pt idx="65342">
                  <c:v>0.69970179164743884</c:v>
                </c:pt>
                <c:pt idx="65343">
                  <c:v>0.69970179164743884</c:v>
                </c:pt>
                <c:pt idx="65344">
                  <c:v>0.69970179164743884</c:v>
                </c:pt>
                <c:pt idx="65345">
                  <c:v>0.69294138786340564</c:v>
                </c:pt>
                <c:pt idx="65346">
                  <c:v>0.69970179164743884</c:v>
                </c:pt>
                <c:pt idx="65347">
                  <c:v>0.70308199353945555</c:v>
                </c:pt>
                <c:pt idx="65348">
                  <c:v>0.70308199353945555</c:v>
                </c:pt>
                <c:pt idx="65349">
                  <c:v>0.70984239732348886</c:v>
                </c:pt>
                <c:pt idx="65350">
                  <c:v>0.70308199353945555</c:v>
                </c:pt>
                <c:pt idx="65351">
                  <c:v>0.70308199353945555</c:v>
                </c:pt>
                <c:pt idx="65352">
                  <c:v>0.70646219543147215</c:v>
                </c:pt>
                <c:pt idx="65353">
                  <c:v>0.71660280110752206</c:v>
                </c:pt>
                <c:pt idx="65354">
                  <c:v>0.71998300299953855</c:v>
                </c:pt>
                <c:pt idx="65355">
                  <c:v>0.71660280110752206</c:v>
                </c:pt>
                <c:pt idx="65356">
                  <c:v>0.71660280110752206</c:v>
                </c:pt>
                <c:pt idx="65357">
                  <c:v>0.72336320489155526</c:v>
                </c:pt>
                <c:pt idx="65358">
                  <c:v>0.73012360867558856</c:v>
                </c:pt>
                <c:pt idx="65359">
                  <c:v>0.73688401245962176</c:v>
                </c:pt>
                <c:pt idx="65360">
                  <c:v>0.74702461813567156</c:v>
                </c:pt>
                <c:pt idx="65361">
                  <c:v>0.75040482002768816</c:v>
                </c:pt>
                <c:pt idx="65362">
                  <c:v>0.75378502191970476</c:v>
                </c:pt>
                <c:pt idx="65363">
                  <c:v>0.76054542570373795</c:v>
                </c:pt>
                <c:pt idx="65364">
                  <c:v>0.77406623327180446</c:v>
                </c:pt>
                <c:pt idx="65365">
                  <c:v>0.76730582948777126</c:v>
                </c:pt>
                <c:pt idx="65366">
                  <c:v>0.77406623327180446</c:v>
                </c:pt>
                <c:pt idx="65367">
                  <c:v>0.77744643516382095</c:v>
                </c:pt>
                <c:pt idx="65368">
                  <c:v>0.77744643516382095</c:v>
                </c:pt>
                <c:pt idx="65369">
                  <c:v>0.78420683894785426</c:v>
                </c:pt>
                <c:pt idx="65370">
                  <c:v>0.77744643516382095</c:v>
                </c:pt>
                <c:pt idx="65371">
                  <c:v>0.77744643516382095</c:v>
                </c:pt>
                <c:pt idx="65372">
                  <c:v>0.78420683894785426</c:v>
                </c:pt>
                <c:pt idx="65373">
                  <c:v>0.78758704083987097</c:v>
                </c:pt>
                <c:pt idx="65374">
                  <c:v>0.77744643516382095</c:v>
                </c:pt>
                <c:pt idx="65375">
                  <c:v>0.77744643516382095</c:v>
                </c:pt>
                <c:pt idx="65376">
                  <c:v>0.78082663705583766</c:v>
                </c:pt>
                <c:pt idx="65377">
                  <c:v>0.78420683894785426</c:v>
                </c:pt>
                <c:pt idx="65378">
                  <c:v>0.78420683894785426</c:v>
                </c:pt>
                <c:pt idx="65379">
                  <c:v>0.78420683894785426</c:v>
                </c:pt>
                <c:pt idx="65380">
                  <c:v>0.78758704083987097</c:v>
                </c:pt>
                <c:pt idx="65381">
                  <c:v>0.78758704083987097</c:v>
                </c:pt>
                <c:pt idx="65382">
                  <c:v>0.79434744462390416</c:v>
                </c:pt>
                <c:pt idx="65383">
                  <c:v>0.79434744462390416</c:v>
                </c:pt>
                <c:pt idx="65384">
                  <c:v>0.79772764651592065</c:v>
                </c:pt>
                <c:pt idx="65385">
                  <c:v>0.80110784840793736</c:v>
                </c:pt>
                <c:pt idx="65386">
                  <c:v>0.80786825219197056</c:v>
                </c:pt>
                <c:pt idx="65387">
                  <c:v>0.81462865597600387</c:v>
                </c:pt>
                <c:pt idx="65388">
                  <c:v>0.81462865597600387</c:v>
                </c:pt>
                <c:pt idx="65389">
                  <c:v>0.82476926165205366</c:v>
                </c:pt>
                <c:pt idx="65390">
                  <c:v>0.83829006922012006</c:v>
                </c:pt>
                <c:pt idx="65391">
                  <c:v>0.84167027111213677</c:v>
                </c:pt>
                <c:pt idx="65392">
                  <c:v>0.85519107868020305</c:v>
                </c:pt>
                <c:pt idx="65393">
                  <c:v>0.84843067489616986</c:v>
                </c:pt>
                <c:pt idx="65394">
                  <c:v>0.86533168435625296</c:v>
                </c:pt>
                <c:pt idx="65395">
                  <c:v>0.87885249192431947</c:v>
                </c:pt>
                <c:pt idx="65396">
                  <c:v>0.87885249192431947</c:v>
                </c:pt>
                <c:pt idx="65397">
                  <c:v>0.89237329949238597</c:v>
                </c:pt>
                <c:pt idx="65398">
                  <c:v>0.90927430895246897</c:v>
                </c:pt>
                <c:pt idx="65399">
                  <c:v>0.91941491462851888</c:v>
                </c:pt>
                <c:pt idx="65400">
                  <c:v>0.92955552030456867</c:v>
                </c:pt>
                <c:pt idx="65401">
                  <c:v>0.94307632787263507</c:v>
                </c:pt>
                <c:pt idx="65402">
                  <c:v>0.94645652976465167</c:v>
                </c:pt>
                <c:pt idx="65403">
                  <c:v>0.95321693354868486</c:v>
                </c:pt>
                <c:pt idx="65404">
                  <c:v>0.95321693354868486</c:v>
                </c:pt>
                <c:pt idx="65405">
                  <c:v>0.96335753922473477</c:v>
                </c:pt>
                <c:pt idx="65406">
                  <c:v>0.96335753922473477</c:v>
                </c:pt>
                <c:pt idx="65407">
                  <c:v>0.97011794300876808</c:v>
                </c:pt>
                <c:pt idx="65408">
                  <c:v>0.98025854868481777</c:v>
                </c:pt>
                <c:pt idx="65409">
                  <c:v>0.97687834679280128</c:v>
                </c:pt>
                <c:pt idx="65410">
                  <c:v>0.98363875057683448</c:v>
                </c:pt>
                <c:pt idx="65411">
                  <c:v>0.98363875057683448</c:v>
                </c:pt>
                <c:pt idx="65412">
                  <c:v>0.98025854868481777</c:v>
                </c:pt>
                <c:pt idx="65413">
                  <c:v>0.98025854868481777</c:v>
                </c:pt>
                <c:pt idx="65414">
                  <c:v>0.99377935625288427</c:v>
                </c:pt>
                <c:pt idx="65415">
                  <c:v>0.98363875057683448</c:v>
                </c:pt>
                <c:pt idx="65416">
                  <c:v>0.99377935625288427</c:v>
                </c:pt>
                <c:pt idx="65417">
                  <c:v>0.99377935625288427</c:v>
                </c:pt>
                <c:pt idx="65418">
                  <c:v>0.99039915436086778</c:v>
                </c:pt>
                <c:pt idx="65419">
                  <c:v>1.0005397600369175</c:v>
                </c:pt>
                <c:pt idx="65420">
                  <c:v>1.0039199619289343</c:v>
                </c:pt>
                <c:pt idx="65421">
                  <c:v>1.0106803657129675</c:v>
                </c:pt>
                <c:pt idx="65422">
                  <c:v>1.0106803657129675</c:v>
                </c:pt>
                <c:pt idx="65423">
                  <c:v>1.0242011732810337</c:v>
                </c:pt>
                <c:pt idx="65424">
                  <c:v>1.0242011732810337</c:v>
                </c:pt>
                <c:pt idx="65425">
                  <c:v>1.0343417789570837</c:v>
                </c:pt>
                <c:pt idx="65426">
                  <c:v>1.0343417789570837</c:v>
                </c:pt>
                <c:pt idx="65427">
                  <c:v>1.0411021827411169</c:v>
                </c:pt>
                <c:pt idx="65428">
                  <c:v>1.0444823846331335</c:v>
                </c:pt>
                <c:pt idx="65429">
                  <c:v>1.0512427884171667</c:v>
                </c:pt>
                <c:pt idx="65430">
                  <c:v>1.0613833940932167</c:v>
                </c:pt>
                <c:pt idx="65431">
                  <c:v>1.0613833940932167</c:v>
                </c:pt>
                <c:pt idx="65432">
                  <c:v>1.0613833940932167</c:v>
                </c:pt>
                <c:pt idx="65433">
                  <c:v>1.0681437978772499</c:v>
                </c:pt>
                <c:pt idx="65434">
                  <c:v>1.0715239997692663</c:v>
                </c:pt>
                <c:pt idx="65435">
                  <c:v>1.0782844035532997</c:v>
                </c:pt>
                <c:pt idx="65436">
                  <c:v>1.0782844035532997</c:v>
                </c:pt>
                <c:pt idx="65437">
                  <c:v>1.0816646054453163</c:v>
                </c:pt>
                <c:pt idx="65438">
                  <c:v>1.0816646054453163</c:v>
                </c:pt>
                <c:pt idx="65439">
                  <c:v>1.0816646054453163</c:v>
                </c:pt>
                <c:pt idx="65440">
                  <c:v>1.0884250092293495</c:v>
                </c:pt>
                <c:pt idx="65441">
                  <c:v>1.0918052111213661</c:v>
                </c:pt>
                <c:pt idx="65442">
                  <c:v>1.0884250092293495</c:v>
                </c:pt>
                <c:pt idx="65443">
                  <c:v>1.0884250092293495</c:v>
                </c:pt>
                <c:pt idx="65444">
                  <c:v>1.0884250092293495</c:v>
                </c:pt>
                <c:pt idx="65445">
                  <c:v>1.0816646054453163</c:v>
                </c:pt>
                <c:pt idx="65446">
                  <c:v>1.0884250092293495</c:v>
                </c:pt>
                <c:pt idx="65447">
                  <c:v>1.0884250092293495</c:v>
                </c:pt>
                <c:pt idx="65448">
                  <c:v>1.0918052111213661</c:v>
                </c:pt>
                <c:pt idx="65449">
                  <c:v>1.0816646054453163</c:v>
                </c:pt>
                <c:pt idx="65450">
                  <c:v>1.0884250092293495</c:v>
                </c:pt>
                <c:pt idx="65451">
                  <c:v>1.0816646054453163</c:v>
                </c:pt>
                <c:pt idx="65452">
                  <c:v>1.0816646054453163</c:v>
                </c:pt>
                <c:pt idx="65453">
                  <c:v>1.0749042016612831</c:v>
                </c:pt>
                <c:pt idx="65454">
                  <c:v>1.0681437978772499</c:v>
                </c:pt>
                <c:pt idx="65455">
                  <c:v>1.0715239997692663</c:v>
                </c:pt>
                <c:pt idx="65456">
                  <c:v>1.0647635959852331</c:v>
                </c:pt>
                <c:pt idx="65457">
                  <c:v>1.0647635959852331</c:v>
                </c:pt>
                <c:pt idx="65458">
                  <c:v>1.0580031922011999</c:v>
                </c:pt>
                <c:pt idx="65459">
                  <c:v>1.0411021827411169</c:v>
                </c:pt>
                <c:pt idx="65460">
                  <c:v>1.0478625865251501</c:v>
                </c:pt>
                <c:pt idx="65461">
                  <c:v>1.0411021827411169</c:v>
                </c:pt>
                <c:pt idx="65462">
                  <c:v>1.0309615770650671</c:v>
                </c:pt>
                <c:pt idx="65463">
                  <c:v>1.0343417789570837</c:v>
                </c:pt>
                <c:pt idx="65464">
                  <c:v>1.0242011732810337</c:v>
                </c:pt>
                <c:pt idx="65465">
                  <c:v>1.0208209713890173</c:v>
                </c:pt>
                <c:pt idx="65466">
                  <c:v>1.0174407694970005</c:v>
                </c:pt>
                <c:pt idx="65467">
                  <c:v>1.0106803657129675</c:v>
                </c:pt>
                <c:pt idx="65468">
                  <c:v>1.0106803657129675</c:v>
                </c:pt>
                <c:pt idx="65469">
                  <c:v>1.0005397600369175</c:v>
                </c:pt>
                <c:pt idx="65470">
                  <c:v>0.99715955814490098</c:v>
                </c:pt>
                <c:pt idx="65471">
                  <c:v>0.99039915436086778</c:v>
                </c:pt>
                <c:pt idx="65472">
                  <c:v>0.98025854868481777</c:v>
                </c:pt>
                <c:pt idx="65473">
                  <c:v>0.98025854868481777</c:v>
                </c:pt>
                <c:pt idx="65474">
                  <c:v>0.97011794300876808</c:v>
                </c:pt>
                <c:pt idx="65475">
                  <c:v>0.96335753922473477</c:v>
                </c:pt>
                <c:pt idx="65476">
                  <c:v>0.96335753922473477</c:v>
                </c:pt>
                <c:pt idx="65477">
                  <c:v>0.95659713544070157</c:v>
                </c:pt>
                <c:pt idx="65478">
                  <c:v>0.94983673165666838</c:v>
                </c:pt>
                <c:pt idx="65479">
                  <c:v>0.94307632787263507</c:v>
                </c:pt>
                <c:pt idx="65480">
                  <c:v>0.93631592408860187</c:v>
                </c:pt>
                <c:pt idx="65481">
                  <c:v>0.93969612598061847</c:v>
                </c:pt>
                <c:pt idx="65482">
                  <c:v>0.93631592408860187</c:v>
                </c:pt>
                <c:pt idx="65483">
                  <c:v>0.94307632787263507</c:v>
                </c:pt>
                <c:pt idx="65484">
                  <c:v>0.93631592408860187</c:v>
                </c:pt>
                <c:pt idx="65485">
                  <c:v>0.92617531841255207</c:v>
                </c:pt>
                <c:pt idx="65486">
                  <c:v>0.92955552030456867</c:v>
                </c:pt>
                <c:pt idx="65487">
                  <c:v>0.91941491462851888</c:v>
                </c:pt>
                <c:pt idx="65488">
                  <c:v>0.90927430895246897</c:v>
                </c:pt>
                <c:pt idx="65489">
                  <c:v>0.90251390516843566</c:v>
                </c:pt>
                <c:pt idx="65490">
                  <c:v>0.90589410706045237</c:v>
                </c:pt>
                <c:pt idx="65491">
                  <c:v>0.89237329949238597</c:v>
                </c:pt>
                <c:pt idx="65492">
                  <c:v>0.88899309760036926</c:v>
                </c:pt>
                <c:pt idx="65493">
                  <c:v>0.87885249192431947</c:v>
                </c:pt>
                <c:pt idx="65494">
                  <c:v>0.87209208814028627</c:v>
                </c:pt>
                <c:pt idx="65495">
                  <c:v>0.86533168435625296</c:v>
                </c:pt>
                <c:pt idx="65496">
                  <c:v>0.85519107868020305</c:v>
                </c:pt>
                <c:pt idx="65497">
                  <c:v>0.85181087678818657</c:v>
                </c:pt>
                <c:pt idx="65498">
                  <c:v>0.84843067489616986</c:v>
                </c:pt>
                <c:pt idx="65499">
                  <c:v>0.84167027111213677</c:v>
                </c:pt>
                <c:pt idx="65500">
                  <c:v>0.82814946354407026</c:v>
                </c:pt>
                <c:pt idx="65501">
                  <c:v>0.82476926165205366</c:v>
                </c:pt>
                <c:pt idx="65502">
                  <c:v>0.82476926165205366</c:v>
                </c:pt>
                <c:pt idx="65503">
                  <c:v>0.81124845408398716</c:v>
                </c:pt>
                <c:pt idx="65504">
                  <c:v>0.80448805029995396</c:v>
                </c:pt>
                <c:pt idx="65505">
                  <c:v>0.80448805029995396</c:v>
                </c:pt>
                <c:pt idx="65506">
                  <c:v>0.79434744462390416</c:v>
                </c:pt>
                <c:pt idx="65507">
                  <c:v>0.78420683894785426</c:v>
                </c:pt>
                <c:pt idx="65508">
                  <c:v>0.78082663705583766</c:v>
                </c:pt>
                <c:pt idx="65509">
                  <c:v>0.77406623327180446</c:v>
                </c:pt>
                <c:pt idx="65510">
                  <c:v>0.76392562759575455</c:v>
                </c:pt>
                <c:pt idx="65511">
                  <c:v>0.76392562759575455</c:v>
                </c:pt>
                <c:pt idx="65512">
                  <c:v>0.75378502191970476</c:v>
                </c:pt>
                <c:pt idx="65513">
                  <c:v>0.74702461813567156</c:v>
                </c:pt>
                <c:pt idx="65514">
                  <c:v>0.74364441624365496</c:v>
                </c:pt>
                <c:pt idx="65515">
                  <c:v>0.73688401245962176</c:v>
                </c:pt>
                <c:pt idx="65516">
                  <c:v>0.73350381056760505</c:v>
                </c:pt>
                <c:pt idx="65517">
                  <c:v>0.73012360867558856</c:v>
                </c:pt>
                <c:pt idx="65518">
                  <c:v>0.71660280110752206</c:v>
                </c:pt>
                <c:pt idx="65519">
                  <c:v>0.71660280110752206</c:v>
                </c:pt>
                <c:pt idx="65520">
                  <c:v>0.70646219543147215</c:v>
                </c:pt>
                <c:pt idx="65521">
                  <c:v>0.69970179164743884</c:v>
                </c:pt>
                <c:pt idx="65522">
                  <c:v>0.69632158975542235</c:v>
                </c:pt>
                <c:pt idx="65523">
                  <c:v>0.69632158975542235</c:v>
                </c:pt>
                <c:pt idx="65524">
                  <c:v>0.69294138786340564</c:v>
                </c:pt>
                <c:pt idx="65525">
                  <c:v>0.69294138786340564</c:v>
                </c:pt>
                <c:pt idx="65526">
                  <c:v>0.68280078218735585</c:v>
                </c:pt>
                <c:pt idx="65527">
                  <c:v>0.67604037840332265</c:v>
                </c:pt>
                <c:pt idx="65528">
                  <c:v>0.67604037840332265</c:v>
                </c:pt>
                <c:pt idx="65529">
                  <c:v>0.66251957083525614</c:v>
                </c:pt>
                <c:pt idx="65530">
                  <c:v>0.66927997461928945</c:v>
                </c:pt>
                <c:pt idx="65531">
                  <c:v>0.66589977272727285</c:v>
                </c:pt>
                <c:pt idx="65532">
                  <c:v>0.65913936894323955</c:v>
                </c:pt>
                <c:pt idx="65533">
                  <c:v>0.65913936894323955</c:v>
                </c:pt>
                <c:pt idx="65534">
                  <c:v>0.65575916705122295</c:v>
                </c:pt>
                <c:pt idx="65535">
                  <c:v>0.65575916705122295</c:v>
                </c:pt>
                <c:pt idx="65536">
                  <c:v>0.63885815759113984</c:v>
                </c:pt>
                <c:pt idx="65537">
                  <c:v>0.64223835948315644</c:v>
                </c:pt>
                <c:pt idx="65538">
                  <c:v>0.63885815759113984</c:v>
                </c:pt>
                <c:pt idx="65539">
                  <c:v>0.63209775380710675</c:v>
                </c:pt>
                <c:pt idx="65540">
                  <c:v>0.62195714813105685</c:v>
                </c:pt>
                <c:pt idx="65541">
                  <c:v>0.62195714813105685</c:v>
                </c:pt>
                <c:pt idx="65542">
                  <c:v>0.62533735002307345</c:v>
                </c:pt>
                <c:pt idx="65543">
                  <c:v>0.61857694623904025</c:v>
                </c:pt>
                <c:pt idx="65544">
                  <c:v>0.61857694623904025</c:v>
                </c:pt>
                <c:pt idx="65545">
                  <c:v>0.61857694623904025</c:v>
                </c:pt>
                <c:pt idx="65546">
                  <c:v>0.61857694623904025</c:v>
                </c:pt>
                <c:pt idx="65547">
                  <c:v>0.60843634056299045</c:v>
                </c:pt>
                <c:pt idx="65548">
                  <c:v>0.61181654245500705</c:v>
                </c:pt>
                <c:pt idx="65549">
                  <c:v>0.61519674434702365</c:v>
                </c:pt>
                <c:pt idx="65550">
                  <c:v>0.60167593677895714</c:v>
                </c:pt>
                <c:pt idx="65551">
                  <c:v>0.60505613867097374</c:v>
                </c:pt>
                <c:pt idx="65552">
                  <c:v>0.60843634056299045</c:v>
                </c:pt>
                <c:pt idx="65553">
                  <c:v>0.59829573488694054</c:v>
                </c:pt>
                <c:pt idx="65554">
                  <c:v>0.59829573488694054</c:v>
                </c:pt>
                <c:pt idx="65555">
                  <c:v>0.60167593677895714</c:v>
                </c:pt>
                <c:pt idx="65556">
                  <c:v>0.60167593677895714</c:v>
                </c:pt>
                <c:pt idx="65557">
                  <c:v>0.59829573488694054</c:v>
                </c:pt>
                <c:pt idx="65558">
                  <c:v>0.59491553299492395</c:v>
                </c:pt>
                <c:pt idx="65559">
                  <c:v>0.59829573488694054</c:v>
                </c:pt>
                <c:pt idx="65560">
                  <c:v>0.59491553299492395</c:v>
                </c:pt>
                <c:pt idx="65561">
                  <c:v>0.60167593677895714</c:v>
                </c:pt>
                <c:pt idx="65562">
                  <c:v>0.59829573488694054</c:v>
                </c:pt>
                <c:pt idx="65563">
                  <c:v>0.59829573488694054</c:v>
                </c:pt>
                <c:pt idx="65564">
                  <c:v>0.60167593677895714</c:v>
                </c:pt>
                <c:pt idx="65565">
                  <c:v>0.59491553299492395</c:v>
                </c:pt>
                <c:pt idx="65566">
                  <c:v>0.60167593677895714</c:v>
                </c:pt>
                <c:pt idx="65567">
                  <c:v>0.59829573488694054</c:v>
                </c:pt>
                <c:pt idx="65568">
                  <c:v>0.59829573488694054</c:v>
                </c:pt>
                <c:pt idx="65569">
                  <c:v>0.59829573488694054</c:v>
                </c:pt>
                <c:pt idx="65570">
                  <c:v>0.59491553299492395</c:v>
                </c:pt>
                <c:pt idx="65571">
                  <c:v>0.59829573488694054</c:v>
                </c:pt>
                <c:pt idx="65572">
                  <c:v>0.60167593677895714</c:v>
                </c:pt>
                <c:pt idx="65573">
                  <c:v>0.60167593677895714</c:v>
                </c:pt>
                <c:pt idx="65574">
                  <c:v>0.60167593677895714</c:v>
                </c:pt>
                <c:pt idx="65575">
                  <c:v>0.60167593677895714</c:v>
                </c:pt>
                <c:pt idx="65576">
                  <c:v>0.60843634056299045</c:v>
                </c:pt>
                <c:pt idx="65577">
                  <c:v>0.60167593677895714</c:v>
                </c:pt>
                <c:pt idx="65578">
                  <c:v>0.59829573488694054</c:v>
                </c:pt>
                <c:pt idx="65579">
                  <c:v>0.61519674434702365</c:v>
                </c:pt>
                <c:pt idx="65580">
                  <c:v>0.61181654245500705</c:v>
                </c:pt>
                <c:pt idx="65581">
                  <c:v>0.62195714813105685</c:v>
                </c:pt>
                <c:pt idx="65582">
                  <c:v>0.62195714813105685</c:v>
                </c:pt>
                <c:pt idx="65583">
                  <c:v>0.62195714813105685</c:v>
                </c:pt>
                <c:pt idx="65584">
                  <c:v>0.62871755191509004</c:v>
                </c:pt>
                <c:pt idx="65585">
                  <c:v>0.63209775380710675</c:v>
                </c:pt>
                <c:pt idx="65586">
                  <c:v>0.63209775380710675</c:v>
                </c:pt>
                <c:pt idx="65587">
                  <c:v>0.64223835948315644</c:v>
                </c:pt>
                <c:pt idx="65588">
                  <c:v>0.64561856137517315</c:v>
                </c:pt>
                <c:pt idx="65589">
                  <c:v>0.65575916705122295</c:v>
                </c:pt>
                <c:pt idx="65590">
                  <c:v>0.66251957083525614</c:v>
                </c:pt>
                <c:pt idx="65591">
                  <c:v>0.66589977272727285</c:v>
                </c:pt>
                <c:pt idx="65592">
                  <c:v>0.66927997461928945</c:v>
                </c:pt>
                <c:pt idx="65593">
                  <c:v>0.66927997461928945</c:v>
                </c:pt>
                <c:pt idx="65594">
                  <c:v>0.67942058029533914</c:v>
                </c:pt>
                <c:pt idx="65595">
                  <c:v>0.68618098407937245</c:v>
                </c:pt>
                <c:pt idx="65596">
                  <c:v>0.68618098407937245</c:v>
                </c:pt>
                <c:pt idx="65597">
                  <c:v>0.68618098407937245</c:v>
                </c:pt>
                <c:pt idx="65598">
                  <c:v>0.68618098407937245</c:v>
                </c:pt>
                <c:pt idx="65599">
                  <c:v>0.69632158975542235</c:v>
                </c:pt>
                <c:pt idx="65600">
                  <c:v>0.69632158975542235</c:v>
                </c:pt>
                <c:pt idx="65601">
                  <c:v>0.70308199353945555</c:v>
                </c:pt>
                <c:pt idx="65602">
                  <c:v>0.70646219543147215</c:v>
                </c:pt>
                <c:pt idx="65603">
                  <c:v>0.70646219543147215</c:v>
                </c:pt>
                <c:pt idx="65604">
                  <c:v>0.71660280110752206</c:v>
                </c:pt>
                <c:pt idx="65605">
                  <c:v>0.71660280110752206</c:v>
                </c:pt>
                <c:pt idx="65606">
                  <c:v>0.71998300299953855</c:v>
                </c:pt>
                <c:pt idx="65607">
                  <c:v>0.72674340678357185</c:v>
                </c:pt>
                <c:pt idx="65608">
                  <c:v>0.73688401245962176</c:v>
                </c:pt>
                <c:pt idx="65609">
                  <c:v>0.73688401245962176</c:v>
                </c:pt>
                <c:pt idx="65610">
                  <c:v>0.74026421435163825</c:v>
                </c:pt>
                <c:pt idx="65611">
                  <c:v>0.74702461813567156</c:v>
                </c:pt>
                <c:pt idx="65612">
                  <c:v>0.74364441624365496</c:v>
                </c:pt>
                <c:pt idx="65613">
                  <c:v>0.75040482002768816</c:v>
                </c:pt>
                <c:pt idx="65614">
                  <c:v>0.75040482002768816</c:v>
                </c:pt>
                <c:pt idx="65615">
                  <c:v>0.75378502191970476</c:v>
                </c:pt>
                <c:pt idx="65616">
                  <c:v>0.75378502191970476</c:v>
                </c:pt>
                <c:pt idx="65617">
                  <c:v>0.75378502191970476</c:v>
                </c:pt>
                <c:pt idx="65618">
                  <c:v>0.75716522381172147</c:v>
                </c:pt>
                <c:pt idx="65619">
                  <c:v>0.75378502191970476</c:v>
                </c:pt>
                <c:pt idx="65620">
                  <c:v>0.76392562759575455</c:v>
                </c:pt>
                <c:pt idx="65621">
                  <c:v>0.75378502191970476</c:v>
                </c:pt>
                <c:pt idx="65622">
                  <c:v>0.75716522381172147</c:v>
                </c:pt>
                <c:pt idx="65623">
                  <c:v>0.76054542570373795</c:v>
                </c:pt>
                <c:pt idx="65624">
                  <c:v>0.77406623327180446</c:v>
                </c:pt>
                <c:pt idx="65625">
                  <c:v>0.76730582948777126</c:v>
                </c:pt>
                <c:pt idx="65626">
                  <c:v>0.77068603137978775</c:v>
                </c:pt>
                <c:pt idx="65627">
                  <c:v>0.76730582948777126</c:v>
                </c:pt>
                <c:pt idx="65628">
                  <c:v>0.76730582948777126</c:v>
                </c:pt>
                <c:pt idx="65629">
                  <c:v>0.76730582948777126</c:v>
                </c:pt>
                <c:pt idx="65630">
                  <c:v>0.77744643516382095</c:v>
                </c:pt>
                <c:pt idx="65631">
                  <c:v>0.77744643516382095</c:v>
                </c:pt>
                <c:pt idx="65632">
                  <c:v>0.77744643516382095</c:v>
                </c:pt>
                <c:pt idx="65633">
                  <c:v>0.77406623327180446</c:v>
                </c:pt>
                <c:pt idx="65634">
                  <c:v>0.77744643516382095</c:v>
                </c:pt>
                <c:pt idx="65635">
                  <c:v>0.77406623327180446</c:v>
                </c:pt>
                <c:pt idx="65636">
                  <c:v>0.77744643516382095</c:v>
                </c:pt>
                <c:pt idx="65637">
                  <c:v>0.78420683894785426</c:v>
                </c:pt>
                <c:pt idx="65638">
                  <c:v>0.78082663705583766</c:v>
                </c:pt>
                <c:pt idx="65639">
                  <c:v>0.78758704083987097</c:v>
                </c:pt>
                <c:pt idx="65640">
                  <c:v>0.78758704083987097</c:v>
                </c:pt>
                <c:pt idx="65641">
                  <c:v>0.79096724273188745</c:v>
                </c:pt>
                <c:pt idx="65642">
                  <c:v>0.79434744462390416</c:v>
                </c:pt>
                <c:pt idx="65643">
                  <c:v>0.79434744462390416</c:v>
                </c:pt>
                <c:pt idx="65644">
                  <c:v>0.80448805029995396</c:v>
                </c:pt>
                <c:pt idx="65645">
                  <c:v>0.80110784840793736</c:v>
                </c:pt>
                <c:pt idx="65646">
                  <c:v>0.80786825219197056</c:v>
                </c:pt>
                <c:pt idx="65647">
                  <c:v>0.79434744462390416</c:v>
                </c:pt>
                <c:pt idx="65648">
                  <c:v>0.80448805029995396</c:v>
                </c:pt>
                <c:pt idx="65649">
                  <c:v>0.80786825219197056</c:v>
                </c:pt>
                <c:pt idx="65650">
                  <c:v>0.81124845408398716</c:v>
                </c:pt>
                <c:pt idx="65651">
                  <c:v>0.81124845408398716</c:v>
                </c:pt>
                <c:pt idx="65652">
                  <c:v>0.81462865597600387</c:v>
                </c:pt>
                <c:pt idx="65653">
                  <c:v>0.81800885786802036</c:v>
                </c:pt>
                <c:pt idx="65654">
                  <c:v>0.82476926165205366</c:v>
                </c:pt>
                <c:pt idx="65655">
                  <c:v>0.82814946354407026</c:v>
                </c:pt>
                <c:pt idx="65656">
                  <c:v>0.82476926165205366</c:v>
                </c:pt>
                <c:pt idx="65657">
                  <c:v>0.82814946354407026</c:v>
                </c:pt>
                <c:pt idx="65658">
                  <c:v>0.82814946354407026</c:v>
                </c:pt>
                <c:pt idx="65659">
                  <c:v>0.83152966543608686</c:v>
                </c:pt>
                <c:pt idx="65660">
                  <c:v>0.83829006922012006</c:v>
                </c:pt>
                <c:pt idx="65661">
                  <c:v>0.83490986732810357</c:v>
                </c:pt>
                <c:pt idx="65662">
                  <c:v>0.84167027111213677</c:v>
                </c:pt>
                <c:pt idx="65663">
                  <c:v>0.83490986732810357</c:v>
                </c:pt>
                <c:pt idx="65664">
                  <c:v>0.84505047300415326</c:v>
                </c:pt>
                <c:pt idx="65665">
                  <c:v>0.84505047300415326</c:v>
                </c:pt>
                <c:pt idx="65666">
                  <c:v>0.85181087678818657</c:v>
                </c:pt>
                <c:pt idx="65667">
                  <c:v>0.84843067489616986</c:v>
                </c:pt>
                <c:pt idx="65668">
                  <c:v>0.86195148246423636</c:v>
                </c:pt>
                <c:pt idx="65669">
                  <c:v>0.86195148246423636</c:v>
                </c:pt>
                <c:pt idx="65670">
                  <c:v>0.87209208814028627</c:v>
                </c:pt>
                <c:pt idx="65671">
                  <c:v>0.87885249192431947</c:v>
                </c:pt>
                <c:pt idx="65672">
                  <c:v>0.88561289570835267</c:v>
                </c:pt>
                <c:pt idx="65673">
                  <c:v>0.88561289570835267</c:v>
                </c:pt>
                <c:pt idx="65674">
                  <c:v>0.88561289570835267</c:v>
                </c:pt>
                <c:pt idx="65675">
                  <c:v>0.89237329949238597</c:v>
                </c:pt>
                <c:pt idx="65676">
                  <c:v>0.90251390516843566</c:v>
                </c:pt>
                <c:pt idx="65677">
                  <c:v>0.91265451084448568</c:v>
                </c:pt>
                <c:pt idx="65678">
                  <c:v>0.90927430895246897</c:v>
                </c:pt>
                <c:pt idx="65679">
                  <c:v>0.91265451084448568</c:v>
                </c:pt>
                <c:pt idx="65680">
                  <c:v>0.92617531841255207</c:v>
                </c:pt>
                <c:pt idx="65681">
                  <c:v>0.92955552030456867</c:v>
                </c:pt>
                <c:pt idx="65682">
                  <c:v>0.93293572219658516</c:v>
                </c:pt>
                <c:pt idx="65683">
                  <c:v>0.94645652976465167</c:v>
                </c:pt>
                <c:pt idx="65684">
                  <c:v>0.94307632787263507</c:v>
                </c:pt>
                <c:pt idx="65685">
                  <c:v>0.95321693354868486</c:v>
                </c:pt>
                <c:pt idx="65686">
                  <c:v>0.96335753922473477</c:v>
                </c:pt>
                <c:pt idx="65687">
                  <c:v>0.96673774111675137</c:v>
                </c:pt>
                <c:pt idx="65688">
                  <c:v>0.97011794300876808</c:v>
                </c:pt>
                <c:pt idx="65689">
                  <c:v>0.97349814490078457</c:v>
                </c:pt>
                <c:pt idx="65690">
                  <c:v>0.98025854868481777</c:v>
                </c:pt>
                <c:pt idx="65691">
                  <c:v>0.98363875057683448</c:v>
                </c:pt>
                <c:pt idx="65692">
                  <c:v>0.99377935625288427</c:v>
                </c:pt>
                <c:pt idx="65693">
                  <c:v>0.98701895246885107</c:v>
                </c:pt>
                <c:pt idx="65694">
                  <c:v>1.0039199619289343</c:v>
                </c:pt>
                <c:pt idx="65695">
                  <c:v>0.99715955814490098</c:v>
                </c:pt>
                <c:pt idx="65696">
                  <c:v>1.0039199619289343</c:v>
                </c:pt>
                <c:pt idx="65697">
                  <c:v>1.0073001638209507</c:v>
                </c:pt>
                <c:pt idx="65698">
                  <c:v>1.0106803657129675</c:v>
                </c:pt>
                <c:pt idx="65699">
                  <c:v>1.0106803657129675</c:v>
                </c:pt>
                <c:pt idx="65700">
                  <c:v>1.0106803657129675</c:v>
                </c:pt>
                <c:pt idx="65701">
                  <c:v>1.0208209713890173</c:v>
                </c:pt>
                <c:pt idx="65702">
                  <c:v>1.0208209713890173</c:v>
                </c:pt>
                <c:pt idx="65703">
                  <c:v>1.0242011732810337</c:v>
                </c:pt>
                <c:pt idx="65704">
                  <c:v>1.0343417789570837</c:v>
                </c:pt>
                <c:pt idx="65705">
                  <c:v>1.0343417789570837</c:v>
                </c:pt>
                <c:pt idx="65706">
                  <c:v>1.0377219808491003</c:v>
                </c:pt>
                <c:pt idx="65707">
                  <c:v>1.0411021827411169</c:v>
                </c:pt>
                <c:pt idx="65708">
                  <c:v>1.0478625865251501</c:v>
                </c:pt>
                <c:pt idx="65709">
                  <c:v>1.0512427884171667</c:v>
                </c:pt>
                <c:pt idx="65710">
                  <c:v>1.0613833940932167</c:v>
                </c:pt>
                <c:pt idx="65711">
                  <c:v>1.0613833940932167</c:v>
                </c:pt>
                <c:pt idx="65712">
                  <c:v>1.0647635959852331</c:v>
                </c:pt>
                <c:pt idx="65713">
                  <c:v>1.0681437978772499</c:v>
                </c:pt>
                <c:pt idx="65714">
                  <c:v>1.0782844035532997</c:v>
                </c:pt>
                <c:pt idx="65715">
                  <c:v>1.0782844035532997</c:v>
                </c:pt>
                <c:pt idx="65716">
                  <c:v>1.0816646054453163</c:v>
                </c:pt>
                <c:pt idx="65717">
                  <c:v>1.0816646054453163</c:v>
                </c:pt>
                <c:pt idx="65718">
                  <c:v>1.0884250092293495</c:v>
                </c:pt>
                <c:pt idx="65719">
                  <c:v>1.0951854130133827</c:v>
                </c:pt>
                <c:pt idx="65720">
                  <c:v>1.0918052111213661</c:v>
                </c:pt>
                <c:pt idx="65721">
                  <c:v>1.0951854130133827</c:v>
                </c:pt>
                <c:pt idx="65722">
                  <c:v>1.1019458167974159</c:v>
                </c:pt>
                <c:pt idx="65723">
                  <c:v>1.0985656149053993</c:v>
                </c:pt>
                <c:pt idx="65724">
                  <c:v>1.1053260186894325</c:v>
                </c:pt>
                <c:pt idx="65725">
                  <c:v>1.1019458167974159</c:v>
                </c:pt>
                <c:pt idx="65726">
                  <c:v>1.1087062205814491</c:v>
                </c:pt>
                <c:pt idx="65727">
                  <c:v>1.1188468262574991</c:v>
                </c:pt>
                <c:pt idx="65728">
                  <c:v>1.1087062205814491</c:v>
                </c:pt>
                <c:pt idx="65729">
                  <c:v>1.1188468262574991</c:v>
                </c:pt>
                <c:pt idx="65730">
                  <c:v>1.1222270281495155</c:v>
                </c:pt>
                <c:pt idx="65731">
                  <c:v>1.1256072300415323</c:v>
                </c:pt>
                <c:pt idx="65732">
                  <c:v>1.1222270281495155</c:v>
                </c:pt>
                <c:pt idx="65733">
                  <c:v>1.1256072300415323</c:v>
                </c:pt>
                <c:pt idx="65734">
                  <c:v>1.1256072300415323</c:v>
                </c:pt>
                <c:pt idx="65735">
                  <c:v>1.1289874319335487</c:v>
                </c:pt>
                <c:pt idx="65736">
                  <c:v>1.1222270281495155</c:v>
                </c:pt>
                <c:pt idx="65737">
                  <c:v>1.1222270281495155</c:v>
                </c:pt>
                <c:pt idx="65738">
                  <c:v>1.1289874319335487</c:v>
                </c:pt>
                <c:pt idx="65739">
                  <c:v>1.1222270281495155</c:v>
                </c:pt>
                <c:pt idx="65740">
                  <c:v>1.1256072300415323</c:v>
                </c:pt>
                <c:pt idx="65741">
                  <c:v>1.1222270281495155</c:v>
                </c:pt>
                <c:pt idx="65742">
                  <c:v>1.1154666243654823</c:v>
                </c:pt>
                <c:pt idx="65743">
                  <c:v>1.1120864224734657</c:v>
                </c:pt>
                <c:pt idx="65744">
                  <c:v>1.1087062205814491</c:v>
                </c:pt>
                <c:pt idx="65745">
                  <c:v>1.1019458167974159</c:v>
                </c:pt>
                <c:pt idx="65746">
                  <c:v>1.1019458167974159</c:v>
                </c:pt>
                <c:pt idx="65747">
                  <c:v>1.0985656149053993</c:v>
                </c:pt>
                <c:pt idx="65748">
                  <c:v>1.0951854130133827</c:v>
                </c:pt>
                <c:pt idx="65749">
                  <c:v>1.0918052111213661</c:v>
                </c:pt>
                <c:pt idx="65750">
                  <c:v>1.0850448073373329</c:v>
                </c:pt>
                <c:pt idx="65751">
                  <c:v>1.0782844035532997</c:v>
                </c:pt>
                <c:pt idx="65752">
                  <c:v>1.0681437978772499</c:v>
                </c:pt>
                <c:pt idx="65753">
                  <c:v>1.0681437978772499</c:v>
                </c:pt>
                <c:pt idx="65754">
                  <c:v>1.0613833940932167</c:v>
                </c:pt>
                <c:pt idx="65755">
                  <c:v>1.0580031922011999</c:v>
                </c:pt>
                <c:pt idx="65756">
                  <c:v>1.0546229903091833</c:v>
                </c:pt>
                <c:pt idx="65757">
                  <c:v>1.0478625865251501</c:v>
                </c:pt>
                <c:pt idx="65758">
                  <c:v>1.0444823846331335</c:v>
                </c:pt>
                <c:pt idx="65759">
                  <c:v>1.0411021827411169</c:v>
                </c:pt>
                <c:pt idx="65760">
                  <c:v>1.0242011732810337</c:v>
                </c:pt>
                <c:pt idx="65761">
                  <c:v>1.0208209713890173</c:v>
                </c:pt>
                <c:pt idx="65762">
                  <c:v>1.0106803657129675</c:v>
                </c:pt>
                <c:pt idx="65763">
                  <c:v>1.0073001638209507</c:v>
                </c:pt>
                <c:pt idx="65764">
                  <c:v>1.0005397600369175</c:v>
                </c:pt>
                <c:pt idx="65765">
                  <c:v>0.99377935625288427</c:v>
                </c:pt>
                <c:pt idx="65766">
                  <c:v>0.98701895246885107</c:v>
                </c:pt>
                <c:pt idx="65767">
                  <c:v>0.97687834679280128</c:v>
                </c:pt>
                <c:pt idx="65768">
                  <c:v>0.97349814490078457</c:v>
                </c:pt>
                <c:pt idx="65769">
                  <c:v>0.96335753922473477</c:v>
                </c:pt>
                <c:pt idx="65770">
                  <c:v>0.95659713544070157</c:v>
                </c:pt>
                <c:pt idx="65771">
                  <c:v>0.94983673165666838</c:v>
                </c:pt>
                <c:pt idx="65772">
                  <c:v>0.94307632787263507</c:v>
                </c:pt>
                <c:pt idx="65773">
                  <c:v>0.93293572219658516</c:v>
                </c:pt>
                <c:pt idx="65774">
                  <c:v>0.93293572219658516</c:v>
                </c:pt>
                <c:pt idx="65775">
                  <c:v>0.91603471273650217</c:v>
                </c:pt>
                <c:pt idx="65776">
                  <c:v>0.91265451084448568</c:v>
                </c:pt>
                <c:pt idx="65777">
                  <c:v>0.90251390516843566</c:v>
                </c:pt>
                <c:pt idx="65778">
                  <c:v>0.90251390516843566</c:v>
                </c:pt>
                <c:pt idx="65779">
                  <c:v>0.89575350138440246</c:v>
                </c:pt>
                <c:pt idx="65780">
                  <c:v>0.89237329949238597</c:v>
                </c:pt>
                <c:pt idx="65781">
                  <c:v>0.88561289570835267</c:v>
                </c:pt>
                <c:pt idx="65782">
                  <c:v>0.87547229003230276</c:v>
                </c:pt>
                <c:pt idx="65783">
                  <c:v>0.86871188624826956</c:v>
                </c:pt>
                <c:pt idx="65784">
                  <c:v>0.86195148246423636</c:v>
                </c:pt>
                <c:pt idx="65785">
                  <c:v>0.86195148246423636</c:v>
                </c:pt>
                <c:pt idx="65786">
                  <c:v>0.84843067489616986</c:v>
                </c:pt>
                <c:pt idx="65787">
                  <c:v>0.83490986732810357</c:v>
                </c:pt>
                <c:pt idx="65788">
                  <c:v>0.84167027111213677</c:v>
                </c:pt>
                <c:pt idx="65789">
                  <c:v>0.83490986732810357</c:v>
                </c:pt>
                <c:pt idx="65790">
                  <c:v>0.82138905976003707</c:v>
                </c:pt>
                <c:pt idx="65791">
                  <c:v>0.82138905976003707</c:v>
                </c:pt>
                <c:pt idx="65792">
                  <c:v>0.81124845408398716</c:v>
                </c:pt>
                <c:pt idx="65793">
                  <c:v>0.80448805029995396</c:v>
                </c:pt>
                <c:pt idx="65794">
                  <c:v>0.79772764651592065</c:v>
                </c:pt>
                <c:pt idx="65795">
                  <c:v>0.78420683894785426</c:v>
                </c:pt>
                <c:pt idx="65796">
                  <c:v>0.77744643516382095</c:v>
                </c:pt>
                <c:pt idx="65797">
                  <c:v>0.77068603137978775</c:v>
                </c:pt>
                <c:pt idx="65798">
                  <c:v>0.76730582948777126</c:v>
                </c:pt>
                <c:pt idx="65799">
                  <c:v>0.76730582948777126</c:v>
                </c:pt>
                <c:pt idx="65800">
                  <c:v>0.75716522381172147</c:v>
                </c:pt>
                <c:pt idx="65801">
                  <c:v>0.75716522381172147</c:v>
                </c:pt>
                <c:pt idx="65802">
                  <c:v>0.74702461813567156</c:v>
                </c:pt>
                <c:pt idx="65803">
                  <c:v>0.74026421435163825</c:v>
                </c:pt>
                <c:pt idx="65804">
                  <c:v>0.72674340678357185</c:v>
                </c:pt>
                <c:pt idx="65805">
                  <c:v>0.73350381056760505</c:v>
                </c:pt>
                <c:pt idx="65806">
                  <c:v>0.72336320489155526</c:v>
                </c:pt>
                <c:pt idx="65807">
                  <c:v>0.72336320489155526</c:v>
                </c:pt>
                <c:pt idx="65808">
                  <c:v>0.71660280110752206</c:v>
                </c:pt>
                <c:pt idx="65809">
                  <c:v>0.70646219543147215</c:v>
                </c:pt>
                <c:pt idx="65810">
                  <c:v>0.69970179164743884</c:v>
                </c:pt>
                <c:pt idx="65811">
                  <c:v>0.69970179164743884</c:v>
                </c:pt>
                <c:pt idx="65812">
                  <c:v>0.69632158975542235</c:v>
                </c:pt>
                <c:pt idx="65813">
                  <c:v>0.68956118597138916</c:v>
                </c:pt>
                <c:pt idx="65814">
                  <c:v>0.68618098407937245</c:v>
                </c:pt>
                <c:pt idx="65815">
                  <c:v>0.67942058029533914</c:v>
                </c:pt>
                <c:pt idx="65816">
                  <c:v>0.67266017651130605</c:v>
                </c:pt>
                <c:pt idx="65817">
                  <c:v>0.66927997461928945</c:v>
                </c:pt>
                <c:pt idx="65818">
                  <c:v>0.65575916705122295</c:v>
                </c:pt>
                <c:pt idx="65819">
                  <c:v>0.65575916705122295</c:v>
                </c:pt>
                <c:pt idx="65820">
                  <c:v>0.65575916705122295</c:v>
                </c:pt>
                <c:pt idx="65821">
                  <c:v>0.65237896515920635</c:v>
                </c:pt>
                <c:pt idx="65822">
                  <c:v>0.64223835948315644</c:v>
                </c:pt>
                <c:pt idx="65823">
                  <c:v>0.64223835948315644</c:v>
                </c:pt>
                <c:pt idx="65824">
                  <c:v>0.64223835948315644</c:v>
                </c:pt>
                <c:pt idx="65825">
                  <c:v>0.63209775380710675</c:v>
                </c:pt>
                <c:pt idx="65826">
                  <c:v>0.62871755191509004</c:v>
                </c:pt>
                <c:pt idx="65827">
                  <c:v>0.62195714813105685</c:v>
                </c:pt>
                <c:pt idx="65828">
                  <c:v>0.62195714813105685</c:v>
                </c:pt>
                <c:pt idx="65829">
                  <c:v>0.62195714813105685</c:v>
                </c:pt>
                <c:pt idx="65830">
                  <c:v>0.62195714813105685</c:v>
                </c:pt>
                <c:pt idx="65831">
                  <c:v>0.61857694623904025</c:v>
                </c:pt>
                <c:pt idx="65832">
                  <c:v>0.61181654245500705</c:v>
                </c:pt>
                <c:pt idx="65833">
                  <c:v>0.61181654245500705</c:v>
                </c:pt>
                <c:pt idx="65834">
                  <c:v>0.61181654245500705</c:v>
                </c:pt>
                <c:pt idx="65835">
                  <c:v>0.60505613867097374</c:v>
                </c:pt>
                <c:pt idx="65836">
                  <c:v>0.59829573488694054</c:v>
                </c:pt>
                <c:pt idx="65837">
                  <c:v>0.60505613867097374</c:v>
                </c:pt>
                <c:pt idx="65838">
                  <c:v>0.60167593677895714</c:v>
                </c:pt>
                <c:pt idx="65839">
                  <c:v>0.60167593677895714</c:v>
                </c:pt>
                <c:pt idx="65840">
                  <c:v>0.59829573488694054</c:v>
                </c:pt>
                <c:pt idx="65841">
                  <c:v>0.59491553299492395</c:v>
                </c:pt>
                <c:pt idx="65842">
                  <c:v>0.59829573488694054</c:v>
                </c:pt>
                <c:pt idx="65843">
                  <c:v>0.59491553299492395</c:v>
                </c:pt>
                <c:pt idx="65844">
                  <c:v>0.59829573488694054</c:v>
                </c:pt>
                <c:pt idx="65845">
                  <c:v>0.58815512921089075</c:v>
                </c:pt>
                <c:pt idx="65846">
                  <c:v>0.59153533110290735</c:v>
                </c:pt>
                <c:pt idx="65847">
                  <c:v>0.58139472542685744</c:v>
                </c:pt>
                <c:pt idx="65848">
                  <c:v>0.58139472542685744</c:v>
                </c:pt>
                <c:pt idx="65849">
                  <c:v>0.58139472542685744</c:v>
                </c:pt>
                <c:pt idx="65850">
                  <c:v>0.59153533110290735</c:v>
                </c:pt>
                <c:pt idx="65851">
                  <c:v>0.58139472542685744</c:v>
                </c:pt>
                <c:pt idx="65852">
                  <c:v>0.58139472542685744</c:v>
                </c:pt>
                <c:pt idx="65853">
                  <c:v>0.58477492731887404</c:v>
                </c:pt>
                <c:pt idx="65854">
                  <c:v>0.57801452353484084</c:v>
                </c:pt>
                <c:pt idx="65855">
                  <c:v>0.58139472542685744</c:v>
                </c:pt>
                <c:pt idx="65856">
                  <c:v>0.57801452353484084</c:v>
                </c:pt>
                <c:pt idx="65857">
                  <c:v>0.57463432164282424</c:v>
                </c:pt>
                <c:pt idx="65858">
                  <c:v>0.57463432164282424</c:v>
                </c:pt>
                <c:pt idx="65859">
                  <c:v>0.57125411975080764</c:v>
                </c:pt>
                <c:pt idx="65860">
                  <c:v>0.57801452353484084</c:v>
                </c:pt>
                <c:pt idx="65861">
                  <c:v>0.57125411975080764</c:v>
                </c:pt>
                <c:pt idx="65862">
                  <c:v>0.57125411975080764</c:v>
                </c:pt>
                <c:pt idx="65863">
                  <c:v>0.56111351407475774</c:v>
                </c:pt>
                <c:pt idx="65864">
                  <c:v>0.56449371596677433</c:v>
                </c:pt>
                <c:pt idx="65865">
                  <c:v>0.56111351407475774</c:v>
                </c:pt>
                <c:pt idx="65866">
                  <c:v>0.56449371596677433</c:v>
                </c:pt>
                <c:pt idx="65867">
                  <c:v>0.57125411975080764</c:v>
                </c:pt>
                <c:pt idx="65868">
                  <c:v>0.57463432164282424</c:v>
                </c:pt>
                <c:pt idx="65869">
                  <c:v>0.57125411975080764</c:v>
                </c:pt>
                <c:pt idx="65870">
                  <c:v>0.57463432164282424</c:v>
                </c:pt>
                <c:pt idx="65871">
                  <c:v>0.57463432164282424</c:v>
                </c:pt>
                <c:pt idx="65872">
                  <c:v>0.57463432164282424</c:v>
                </c:pt>
                <c:pt idx="65873">
                  <c:v>0.58815512921089075</c:v>
                </c:pt>
                <c:pt idx="65874">
                  <c:v>0.59153533110290735</c:v>
                </c:pt>
                <c:pt idx="65875">
                  <c:v>0.58815512921089075</c:v>
                </c:pt>
                <c:pt idx="65876">
                  <c:v>0.59829573488694054</c:v>
                </c:pt>
                <c:pt idx="65877">
                  <c:v>0.60167593677895714</c:v>
                </c:pt>
                <c:pt idx="65878">
                  <c:v>0.60843634056299045</c:v>
                </c:pt>
                <c:pt idx="65879">
                  <c:v>0.60843634056299045</c:v>
                </c:pt>
                <c:pt idx="65880">
                  <c:v>0.61181654245500705</c:v>
                </c:pt>
                <c:pt idx="65881">
                  <c:v>0.62871755191509004</c:v>
                </c:pt>
                <c:pt idx="65882">
                  <c:v>0.63209775380710675</c:v>
                </c:pt>
                <c:pt idx="65883">
                  <c:v>0.63885815759113984</c:v>
                </c:pt>
                <c:pt idx="65884">
                  <c:v>0.64561856137517315</c:v>
                </c:pt>
                <c:pt idx="65885">
                  <c:v>0.64899876326718975</c:v>
                </c:pt>
                <c:pt idx="65886">
                  <c:v>0.65913936894323955</c:v>
                </c:pt>
                <c:pt idx="65887">
                  <c:v>0.66251957083525614</c:v>
                </c:pt>
                <c:pt idx="65888">
                  <c:v>0.66589977272727285</c:v>
                </c:pt>
                <c:pt idx="65889">
                  <c:v>0.67604037840332265</c:v>
                </c:pt>
                <c:pt idx="65890">
                  <c:v>0.67604037840332265</c:v>
                </c:pt>
                <c:pt idx="65891">
                  <c:v>0.68618098407937245</c:v>
                </c:pt>
                <c:pt idx="65892">
                  <c:v>0.68956118597138916</c:v>
                </c:pt>
                <c:pt idx="65893">
                  <c:v>0.69632158975542235</c:v>
                </c:pt>
                <c:pt idx="65894">
                  <c:v>0.69632158975542235</c:v>
                </c:pt>
                <c:pt idx="65895">
                  <c:v>0.69632158975542235</c:v>
                </c:pt>
                <c:pt idx="65896">
                  <c:v>0.70308199353945555</c:v>
                </c:pt>
                <c:pt idx="65897">
                  <c:v>0.70646219543147215</c:v>
                </c:pt>
                <c:pt idx="65898">
                  <c:v>0.70984239732348886</c:v>
                </c:pt>
                <c:pt idx="65899">
                  <c:v>0.71660280110752206</c:v>
                </c:pt>
                <c:pt idx="65900">
                  <c:v>0.71998300299953855</c:v>
                </c:pt>
                <c:pt idx="65901">
                  <c:v>0.72674340678357185</c:v>
                </c:pt>
                <c:pt idx="65902">
                  <c:v>0.73012360867558856</c:v>
                </c:pt>
                <c:pt idx="65903">
                  <c:v>0.72674340678357185</c:v>
                </c:pt>
                <c:pt idx="65904">
                  <c:v>0.72674340678357185</c:v>
                </c:pt>
                <c:pt idx="65905">
                  <c:v>0.73350381056760505</c:v>
                </c:pt>
                <c:pt idx="65906">
                  <c:v>0.73012360867558856</c:v>
                </c:pt>
                <c:pt idx="65907">
                  <c:v>0.74026421435163825</c:v>
                </c:pt>
                <c:pt idx="65908">
                  <c:v>0.73688401245962176</c:v>
                </c:pt>
                <c:pt idx="65909">
                  <c:v>0.74026421435163825</c:v>
                </c:pt>
                <c:pt idx="65910">
                  <c:v>0.74364441624365496</c:v>
                </c:pt>
                <c:pt idx="65911">
                  <c:v>0.74702461813567156</c:v>
                </c:pt>
                <c:pt idx="65912">
                  <c:v>0.75040482002768816</c:v>
                </c:pt>
                <c:pt idx="65913">
                  <c:v>0.75040482002768816</c:v>
                </c:pt>
                <c:pt idx="65914">
                  <c:v>0.75378502191970476</c:v>
                </c:pt>
                <c:pt idx="65915">
                  <c:v>0.75716522381172147</c:v>
                </c:pt>
                <c:pt idx="65916">
                  <c:v>0.75040482002768816</c:v>
                </c:pt>
                <c:pt idx="65917">
                  <c:v>0.75378502191970476</c:v>
                </c:pt>
                <c:pt idx="65918">
                  <c:v>0.76392562759575455</c:v>
                </c:pt>
                <c:pt idx="65919">
                  <c:v>0.76392562759575455</c:v>
                </c:pt>
                <c:pt idx="65920">
                  <c:v>0.76392562759575455</c:v>
                </c:pt>
                <c:pt idx="65921">
                  <c:v>0.76730582948777126</c:v>
                </c:pt>
                <c:pt idx="65922">
                  <c:v>0.76730582948777126</c:v>
                </c:pt>
                <c:pt idx="65923">
                  <c:v>0.76730582948777126</c:v>
                </c:pt>
                <c:pt idx="65924">
                  <c:v>0.76392562759575455</c:v>
                </c:pt>
                <c:pt idx="65925">
                  <c:v>0.76392562759575455</c:v>
                </c:pt>
                <c:pt idx="65926">
                  <c:v>0.77744643516382095</c:v>
                </c:pt>
                <c:pt idx="65927">
                  <c:v>0.77068603137978775</c:v>
                </c:pt>
                <c:pt idx="65928">
                  <c:v>0.77068603137978775</c:v>
                </c:pt>
                <c:pt idx="65929">
                  <c:v>0.76730582948777126</c:v>
                </c:pt>
                <c:pt idx="65930">
                  <c:v>0.77068603137978775</c:v>
                </c:pt>
                <c:pt idx="65931">
                  <c:v>0.77406623327180446</c:v>
                </c:pt>
                <c:pt idx="65932">
                  <c:v>0.77744643516382095</c:v>
                </c:pt>
                <c:pt idx="65933">
                  <c:v>0.78082663705583766</c:v>
                </c:pt>
                <c:pt idx="65934">
                  <c:v>0.78420683894785426</c:v>
                </c:pt>
                <c:pt idx="65935">
                  <c:v>0.78420683894785426</c:v>
                </c:pt>
                <c:pt idx="65936">
                  <c:v>0.78420683894785426</c:v>
                </c:pt>
                <c:pt idx="65937">
                  <c:v>0.79096724273188745</c:v>
                </c:pt>
                <c:pt idx="65938">
                  <c:v>0.77744643516382095</c:v>
                </c:pt>
                <c:pt idx="65939">
                  <c:v>0.78420683894785426</c:v>
                </c:pt>
                <c:pt idx="65940">
                  <c:v>0.79434744462390416</c:v>
                </c:pt>
                <c:pt idx="65941">
                  <c:v>0.79772764651592065</c:v>
                </c:pt>
                <c:pt idx="65942">
                  <c:v>0.79434744462390416</c:v>
                </c:pt>
                <c:pt idx="65943">
                  <c:v>0.79772764651592065</c:v>
                </c:pt>
                <c:pt idx="65944">
                  <c:v>0.79096724273188745</c:v>
                </c:pt>
                <c:pt idx="65945">
                  <c:v>0.79772764651592065</c:v>
                </c:pt>
                <c:pt idx="65946">
                  <c:v>0.80110784840793736</c:v>
                </c:pt>
                <c:pt idx="65947">
                  <c:v>0.80448805029995396</c:v>
                </c:pt>
                <c:pt idx="65948">
                  <c:v>0.80786825219197056</c:v>
                </c:pt>
                <c:pt idx="65949">
                  <c:v>0.81124845408398716</c:v>
                </c:pt>
                <c:pt idx="65950">
                  <c:v>0.80786825219197056</c:v>
                </c:pt>
                <c:pt idx="65951">
                  <c:v>0.81462865597600387</c:v>
                </c:pt>
                <c:pt idx="65952">
                  <c:v>0.81124845408398716</c:v>
                </c:pt>
                <c:pt idx="65953">
                  <c:v>0.82138905976003707</c:v>
                </c:pt>
                <c:pt idx="65954">
                  <c:v>0.81800885786802036</c:v>
                </c:pt>
                <c:pt idx="65955">
                  <c:v>0.82814946354407026</c:v>
                </c:pt>
                <c:pt idx="65956">
                  <c:v>0.82814946354407026</c:v>
                </c:pt>
                <c:pt idx="65957">
                  <c:v>0.82814946354407026</c:v>
                </c:pt>
                <c:pt idx="65958">
                  <c:v>0.83490986732810357</c:v>
                </c:pt>
                <c:pt idx="65959">
                  <c:v>0.84505047300415326</c:v>
                </c:pt>
                <c:pt idx="65960">
                  <c:v>0.84843067489616986</c:v>
                </c:pt>
                <c:pt idx="65961">
                  <c:v>0.85519107868020305</c:v>
                </c:pt>
                <c:pt idx="65962">
                  <c:v>0.86533168435625296</c:v>
                </c:pt>
                <c:pt idx="65963">
                  <c:v>0.87209208814028627</c:v>
                </c:pt>
                <c:pt idx="65964">
                  <c:v>0.87209208814028627</c:v>
                </c:pt>
                <c:pt idx="65965">
                  <c:v>0.87885249192431947</c:v>
                </c:pt>
                <c:pt idx="65966">
                  <c:v>0.89237329949238597</c:v>
                </c:pt>
                <c:pt idx="65967">
                  <c:v>0.89575350138440246</c:v>
                </c:pt>
                <c:pt idx="65968">
                  <c:v>0.89913370327641917</c:v>
                </c:pt>
                <c:pt idx="65969">
                  <c:v>0.90927430895246897</c:v>
                </c:pt>
                <c:pt idx="65970">
                  <c:v>0.91265451084448568</c:v>
                </c:pt>
                <c:pt idx="65971">
                  <c:v>0.92279511652053536</c:v>
                </c:pt>
                <c:pt idx="65972">
                  <c:v>0.93293572219658516</c:v>
                </c:pt>
                <c:pt idx="65973">
                  <c:v>0.93631592408860187</c:v>
                </c:pt>
                <c:pt idx="65974">
                  <c:v>0.93631592408860187</c:v>
                </c:pt>
                <c:pt idx="65975">
                  <c:v>0.94645652976465167</c:v>
                </c:pt>
                <c:pt idx="65976">
                  <c:v>0.94983673165666838</c:v>
                </c:pt>
                <c:pt idx="65977">
                  <c:v>0.95659713544070157</c:v>
                </c:pt>
                <c:pt idx="65978">
                  <c:v>0.95997733733271806</c:v>
                </c:pt>
                <c:pt idx="65979">
                  <c:v>0.96335753922473477</c:v>
                </c:pt>
                <c:pt idx="65980">
                  <c:v>0.96335753922473477</c:v>
                </c:pt>
                <c:pt idx="65981">
                  <c:v>0.97011794300876808</c:v>
                </c:pt>
                <c:pt idx="65982">
                  <c:v>0.97687834679280128</c:v>
                </c:pt>
                <c:pt idx="65983">
                  <c:v>0.97349814490078457</c:v>
                </c:pt>
                <c:pt idx="65984">
                  <c:v>0.98025854868481777</c:v>
                </c:pt>
                <c:pt idx="65985">
                  <c:v>0.98025854868481777</c:v>
                </c:pt>
                <c:pt idx="65986">
                  <c:v>0.98701895246885107</c:v>
                </c:pt>
                <c:pt idx="65987">
                  <c:v>0.98363875057683448</c:v>
                </c:pt>
                <c:pt idx="65988">
                  <c:v>0.99715955814490098</c:v>
                </c:pt>
                <c:pt idx="65989">
                  <c:v>1.0039199619289343</c:v>
                </c:pt>
                <c:pt idx="65990">
                  <c:v>1.0073001638209507</c:v>
                </c:pt>
                <c:pt idx="65991">
                  <c:v>1.0039199619289343</c:v>
                </c:pt>
                <c:pt idx="65992">
                  <c:v>1.0140605676049841</c:v>
                </c:pt>
                <c:pt idx="65993">
                  <c:v>1.0106803657129675</c:v>
                </c:pt>
                <c:pt idx="65994">
                  <c:v>1.0140605676049841</c:v>
                </c:pt>
                <c:pt idx="65995">
                  <c:v>1.0208209713890173</c:v>
                </c:pt>
                <c:pt idx="65996">
                  <c:v>1.0242011732810337</c:v>
                </c:pt>
                <c:pt idx="65997">
                  <c:v>1.0208209713890173</c:v>
                </c:pt>
                <c:pt idx="65998">
                  <c:v>1.0242011732810337</c:v>
                </c:pt>
                <c:pt idx="65999">
                  <c:v>1.0242011732810337</c:v>
                </c:pt>
                <c:pt idx="66000">
                  <c:v>1.0309615770650671</c:v>
                </c:pt>
                <c:pt idx="66001">
                  <c:v>1.0343417789570837</c:v>
                </c:pt>
                <c:pt idx="66002">
                  <c:v>1.0377219808491003</c:v>
                </c:pt>
                <c:pt idx="66003">
                  <c:v>1.0411021827411169</c:v>
                </c:pt>
                <c:pt idx="66004">
                  <c:v>1.0411021827411169</c:v>
                </c:pt>
                <c:pt idx="66005">
                  <c:v>1.0444823846331335</c:v>
                </c:pt>
                <c:pt idx="66006">
                  <c:v>1.0512427884171667</c:v>
                </c:pt>
                <c:pt idx="66007">
                  <c:v>1.0546229903091833</c:v>
                </c:pt>
                <c:pt idx="66008">
                  <c:v>1.0613833940932167</c:v>
                </c:pt>
                <c:pt idx="66009">
                  <c:v>1.0580031922011999</c:v>
                </c:pt>
                <c:pt idx="66010">
                  <c:v>1.0613833940932167</c:v>
                </c:pt>
                <c:pt idx="66011">
                  <c:v>1.0613833940932167</c:v>
                </c:pt>
                <c:pt idx="66012">
                  <c:v>1.0613833940932167</c:v>
                </c:pt>
                <c:pt idx="66013">
                  <c:v>1.0613833940932167</c:v>
                </c:pt>
                <c:pt idx="66014">
                  <c:v>1.0580031922011999</c:v>
                </c:pt>
                <c:pt idx="66015">
                  <c:v>1.0512427884171667</c:v>
                </c:pt>
                <c:pt idx="66016">
                  <c:v>1.0512427884171667</c:v>
                </c:pt>
                <c:pt idx="66017">
                  <c:v>1.0478625865251501</c:v>
                </c:pt>
                <c:pt idx="66018">
                  <c:v>1.0512427884171667</c:v>
                </c:pt>
                <c:pt idx="66019">
                  <c:v>1.0512427884171667</c:v>
                </c:pt>
                <c:pt idx="66020">
                  <c:v>1.0444823846331335</c:v>
                </c:pt>
                <c:pt idx="66021">
                  <c:v>1.0411021827411169</c:v>
                </c:pt>
                <c:pt idx="66022">
                  <c:v>1.0411021827411169</c:v>
                </c:pt>
                <c:pt idx="66023">
                  <c:v>1.0309615770650671</c:v>
                </c:pt>
                <c:pt idx="66024">
                  <c:v>1.0343417789570837</c:v>
                </c:pt>
                <c:pt idx="66025">
                  <c:v>1.0275813751730505</c:v>
                </c:pt>
                <c:pt idx="66026">
                  <c:v>1.0309615770650671</c:v>
                </c:pt>
                <c:pt idx="66027">
                  <c:v>1.0242011732810337</c:v>
                </c:pt>
                <c:pt idx="66028">
                  <c:v>1.0174407694970005</c:v>
                </c:pt>
                <c:pt idx="66029">
                  <c:v>1.0140605676049841</c:v>
                </c:pt>
                <c:pt idx="66030">
                  <c:v>1.0140605676049841</c:v>
                </c:pt>
                <c:pt idx="66031">
                  <c:v>1.0073001638209507</c:v>
                </c:pt>
                <c:pt idx="66032">
                  <c:v>1.0005397600369175</c:v>
                </c:pt>
                <c:pt idx="66033">
                  <c:v>1.0005397600369175</c:v>
                </c:pt>
                <c:pt idx="66034">
                  <c:v>0.98701895246885107</c:v>
                </c:pt>
                <c:pt idx="66035">
                  <c:v>0.98025854868481777</c:v>
                </c:pt>
                <c:pt idx="66036">
                  <c:v>0.97687834679280128</c:v>
                </c:pt>
                <c:pt idx="66037">
                  <c:v>0.97349814490078457</c:v>
                </c:pt>
                <c:pt idx="66038">
                  <c:v>0.97349814490078457</c:v>
                </c:pt>
                <c:pt idx="66039">
                  <c:v>0.95997733733271806</c:v>
                </c:pt>
                <c:pt idx="66040">
                  <c:v>0.94983673165666838</c:v>
                </c:pt>
                <c:pt idx="66041">
                  <c:v>0.94307632787263507</c:v>
                </c:pt>
                <c:pt idx="66042">
                  <c:v>0.93631592408860187</c:v>
                </c:pt>
                <c:pt idx="66043">
                  <c:v>0.92955552030456867</c:v>
                </c:pt>
                <c:pt idx="66044">
                  <c:v>0.92955552030456867</c:v>
                </c:pt>
                <c:pt idx="66045">
                  <c:v>0.92279511652053536</c:v>
                </c:pt>
                <c:pt idx="66046">
                  <c:v>0.91603471273650217</c:v>
                </c:pt>
                <c:pt idx="66047">
                  <c:v>0.90927430895246897</c:v>
                </c:pt>
                <c:pt idx="66048">
                  <c:v>0.90251390516843566</c:v>
                </c:pt>
                <c:pt idx="66049">
                  <c:v>0.89575350138440246</c:v>
                </c:pt>
                <c:pt idx="66050">
                  <c:v>0.88899309760036926</c:v>
                </c:pt>
                <c:pt idx="66051">
                  <c:v>0.88561289570835267</c:v>
                </c:pt>
                <c:pt idx="66052">
                  <c:v>0.87885249192431947</c:v>
                </c:pt>
                <c:pt idx="66053">
                  <c:v>0.86533168435625296</c:v>
                </c:pt>
                <c:pt idx="66054">
                  <c:v>0.86195148246423636</c:v>
                </c:pt>
                <c:pt idx="66055">
                  <c:v>0.85519107868020305</c:v>
                </c:pt>
                <c:pt idx="66056">
                  <c:v>0.84843067489616986</c:v>
                </c:pt>
                <c:pt idx="66057">
                  <c:v>0.83490986732810357</c:v>
                </c:pt>
                <c:pt idx="66058">
                  <c:v>0.83490986732810357</c:v>
                </c:pt>
                <c:pt idx="66059">
                  <c:v>0.82814946354407026</c:v>
                </c:pt>
                <c:pt idx="66060">
                  <c:v>0.82814946354407026</c:v>
                </c:pt>
                <c:pt idx="66061">
                  <c:v>0.81800885786802036</c:v>
                </c:pt>
                <c:pt idx="66062">
                  <c:v>0.80448805029995396</c:v>
                </c:pt>
                <c:pt idx="66063">
                  <c:v>0.80448805029995396</c:v>
                </c:pt>
                <c:pt idx="66064">
                  <c:v>0.79434744462390416</c:v>
                </c:pt>
                <c:pt idx="66065">
                  <c:v>0.78758704083987097</c:v>
                </c:pt>
                <c:pt idx="66066">
                  <c:v>0.78758704083987097</c:v>
                </c:pt>
                <c:pt idx="66067">
                  <c:v>0.77744643516382095</c:v>
                </c:pt>
                <c:pt idx="66068">
                  <c:v>0.77406623327180446</c:v>
                </c:pt>
                <c:pt idx="66069">
                  <c:v>0.76392562759575455</c:v>
                </c:pt>
                <c:pt idx="66070">
                  <c:v>0.76054542570373795</c:v>
                </c:pt>
                <c:pt idx="66071">
                  <c:v>0.75716522381172147</c:v>
                </c:pt>
                <c:pt idx="66072">
                  <c:v>0.74364441624365496</c:v>
                </c:pt>
                <c:pt idx="66073">
                  <c:v>0.74026421435163825</c:v>
                </c:pt>
                <c:pt idx="66074">
                  <c:v>0.72674340678357185</c:v>
                </c:pt>
                <c:pt idx="66075">
                  <c:v>0.72674340678357185</c:v>
                </c:pt>
                <c:pt idx="66076">
                  <c:v>0.71998300299953855</c:v>
                </c:pt>
                <c:pt idx="66077">
                  <c:v>0.71322259921550535</c:v>
                </c:pt>
                <c:pt idx="66078">
                  <c:v>0.70646219543147215</c:v>
                </c:pt>
                <c:pt idx="66079">
                  <c:v>0.69970179164743884</c:v>
                </c:pt>
                <c:pt idx="66080">
                  <c:v>0.69632158975542235</c:v>
                </c:pt>
                <c:pt idx="66081">
                  <c:v>0.69632158975542235</c:v>
                </c:pt>
                <c:pt idx="66082">
                  <c:v>0.68618098407937245</c:v>
                </c:pt>
                <c:pt idx="66083">
                  <c:v>0.68280078218735585</c:v>
                </c:pt>
                <c:pt idx="66084">
                  <c:v>0.66927997461928945</c:v>
                </c:pt>
                <c:pt idx="66085">
                  <c:v>0.66251957083525614</c:v>
                </c:pt>
                <c:pt idx="66086">
                  <c:v>0.66589977272727285</c:v>
                </c:pt>
                <c:pt idx="66087">
                  <c:v>0.65575916705122295</c:v>
                </c:pt>
                <c:pt idx="66088">
                  <c:v>0.65237896515920635</c:v>
                </c:pt>
                <c:pt idx="66089">
                  <c:v>0.64561856137517315</c:v>
                </c:pt>
                <c:pt idx="66090">
                  <c:v>0.64561856137517315</c:v>
                </c:pt>
                <c:pt idx="66091">
                  <c:v>0.63547795569912324</c:v>
                </c:pt>
                <c:pt idx="66092">
                  <c:v>0.62871755191509004</c:v>
                </c:pt>
                <c:pt idx="66093">
                  <c:v>0.62533735002307345</c:v>
                </c:pt>
                <c:pt idx="66094">
                  <c:v>0.61181654245500705</c:v>
                </c:pt>
                <c:pt idx="66095">
                  <c:v>0.61181654245500705</c:v>
                </c:pt>
                <c:pt idx="66096">
                  <c:v>0.60843634056299045</c:v>
                </c:pt>
                <c:pt idx="66097">
                  <c:v>0.59829573488694054</c:v>
                </c:pt>
                <c:pt idx="66098">
                  <c:v>0.59829573488694054</c:v>
                </c:pt>
                <c:pt idx="66099">
                  <c:v>0.59153533110290735</c:v>
                </c:pt>
                <c:pt idx="66100">
                  <c:v>0.59153533110290735</c:v>
                </c:pt>
                <c:pt idx="66101">
                  <c:v>0.57463432164282424</c:v>
                </c:pt>
                <c:pt idx="66102">
                  <c:v>0.57463432164282424</c:v>
                </c:pt>
                <c:pt idx="66103">
                  <c:v>0.57801452353484084</c:v>
                </c:pt>
                <c:pt idx="66104">
                  <c:v>0.56787391785879104</c:v>
                </c:pt>
                <c:pt idx="66105">
                  <c:v>0.56787391785879104</c:v>
                </c:pt>
                <c:pt idx="66106">
                  <c:v>0.56111351407475774</c:v>
                </c:pt>
                <c:pt idx="66107">
                  <c:v>0.55435311029072454</c:v>
                </c:pt>
                <c:pt idx="66108">
                  <c:v>0.55435311029072454</c:v>
                </c:pt>
                <c:pt idx="66109">
                  <c:v>0.54759270650669134</c:v>
                </c:pt>
                <c:pt idx="66110">
                  <c:v>0.54759270650669134</c:v>
                </c:pt>
                <c:pt idx="66111">
                  <c:v>0.54421250461467474</c:v>
                </c:pt>
                <c:pt idx="66112">
                  <c:v>0.54083230272265814</c:v>
                </c:pt>
                <c:pt idx="66113">
                  <c:v>0.53407189893862494</c:v>
                </c:pt>
                <c:pt idx="66114">
                  <c:v>0.52055109137055844</c:v>
                </c:pt>
                <c:pt idx="66115">
                  <c:v>0.53069169704660835</c:v>
                </c:pt>
                <c:pt idx="66116">
                  <c:v>0.52731149515459164</c:v>
                </c:pt>
                <c:pt idx="66117">
                  <c:v>0.51717088947854184</c:v>
                </c:pt>
                <c:pt idx="66118">
                  <c:v>0.51041048569450864</c:v>
                </c:pt>
                <c:pt idx="66119">
                  <c:v>0.49350947623442554</c:v>
                </c:pt>
                <c:pt idx="66120">
                  <c:v>0.49350947623442554</c:v>
                </c:pt>
                <c:pt idx="66121">
                  <c:v>0.47660846677434243</c:v>
                </c:pt>
                <c:pt idx="66122">
                  <c:v>0.47322826488232583</c:v>
                </c:pt>
                <c:pt idx="66123">
                  <c:v>0.45632725542224284</c:v>
                </c:pt>
                <c:pt idx="66124">
                  <c:v>0.45294705353022618</c:v>
                </c:pt>
                <c:pt idx="66125">
                  <c:v>0.43604604407014314</c:v>
                </c:pt>
                <c:pt idx="66126">
                  <c:v>0.43266584217812648</c:v>
                </c:pt>
                <c:pt idx="66127">
                  <c:v>0.42252523650207663</c:v>
                </c:pt>
                <c:pt idx="66128">
                  <c:v>0.40900442893401018</c:v>
                </c:pt>
                <c:pt idx="66129">
                  <c:v>0.40224402514997698</c:v>
                </c:pt>
                <c:pt idx="66130">
                  <c:v>0.37858261190586073</c:v>
                </c:pt>
                <c:pt idx="66131">
                  <c:v>0.37182220812182748</c:v>
                </c:pt>
                <c:pt idx="66132">
                  <c:v>0.36506180433779428</c:v>
                </c:pt>
                <c:pt idx="66133">
                  <c:v>0.35492119866174443</c:v>
                </c:pt>
                <c:pt idx="66134">
                  <c:v>0.35154099676972778</c:v>
                </c:pt>
                <c:pt idx="66135">
                  <c:v>0.34816079487771118</c:v>
                </c:pt>
                <c:pt idx="66136">
                  <c:v>0.34478059298569458</c:v>
                </c:pt>
                <c:pt idx="66137">
                  <c:v>0.34140039109367792</c:v>
                </c:pt>
                <c:pt idx="66138">
                  <c:v>0.32787958352561147</c:v>
                </c:pt>
                <c:pt idx="66139">
                  <c:v>0.33463998730964473</c:v>
                </c:pt>
                <c:pt idx="66140">
                  <c:v>0.33463998730964473</c:v>
                </c:pt>
                <c:pt idx="66141">
                  <c:v>0.32111917974157822</c:v>
                </c:pt>
                <c:pt idx="66142">
                  <c:v>0.31773897784956162</c:v>
                </c:pt>
                <c:pt idx="66143">
                  <c:v>0.31773897784956162</c:v>
                </c:pt>
                <c:pt idx="66144">
                  <c:v>0.31097857406552842</c:v>
                </c:pt>
                <c:pt idx="66145">
                  <c:v>0.30083796838947857</c:v>
                </c:pt>
                <c:pt idx="66146">
                  <c:v>0.30759837217351182</c:v>
                </c:pt>
                <c:pt idx="66147">
                  <c:v>0.29745776649746197</c:v>
                </c:pt>
                <c:pt idx="66148">
                  <c:v>0.29745776649746197</c:v>
                </c:pt>
                <c:pt idx="66149">
                  <c:v>0.30083796838947857</c:v>
                </c:pt>
                <c:pt idx="66150">
                  <c:v>0.30083796838947857</c:v>
                </c:pt>
                <c:pt idx="66151">
                  <c:v>0.30083796838947857</c:v>
                </c:pt>
                <c:pt idx="66152">
                  <c:v>0.29407756460544537</c:v>
                </c:pt>
                <c:pt idx="66153">
                  <c:v>0.29407756460544537</c:v>
                </c:pt>
                <c:pt idx="66154">
                  <c:v>0.29069736271342872</c:v>
                </c:pt>
                <c:pt idx="66155">
                  <c:v>0.28731716082141212</c:v>
                </c:pt>
                <c:pt idx="66156">
                  <c:v>0.29069736271342872</c:v>
                </c:pt>
                <c:pt idx="66157">
                  <c:v>0.28731716082141212</c:v>
                </c:pt>
                <c:pt idx="66158">
                  <c:v>0.28731716082141212</c:v>
                </c:pt>
                <c:pt idx="66159">
                  <c:v>0.29069736271342872</c:v>
                </c:pt>
                <c:pt idx="66160">
                  <c:v>0.29069736271342872</c:v>
                </c:pt>
                <c:pt idx="66161">
                  <c:v>0.28731716082141212</c:v>
                </c:pt>
                <c:pt idx="66162">
                  <c:v>0.28055675703737887</c:v>
                </c:pt>
                <c:pt idx="66163">
                  <c:v>0.28393695892939552</c:v>
                </c:pt>
                <c:pt idx="66164">
                  <c:v>0.28055675703737887</c:v>
                </c:pt>
                <c:pt idx="66165">
                  <c:v>0.27379635325334567</c:v>
                </c:pt>
                <c:pt idx="66166">
                  <c:v>0.28055675703737887</c:v>
                </c:pt>
                <c:pt idx="66167">
                  <c:v>0.28055675703737887</c:v>
                </c:pt>
                <c:pt idx="66168">
                  <c:v>0.27717655514536227</c:v>
                </c:pt>
                <c:pt idx="66169">
                  <c:v>0.27717655514536227</c:v>
                </c:pt>
                <c:pt idx="66170">
                  <c:v>0.27379635325334567</c:v>
                </c:pt>
                <c:pt idx="66171">
                  <c:v>0.27379635325334567</c:v>
                </c:pt>
                <c:pt idx="66172">
                  <c:v>0.27717655514536227</c:v>
                </c:pt>
                <c:pt idx="66173">
                  <c:v>0.27717655514536227</c:v>
                </c:pt>
                <c:pt idx="66174">
                  <c:v>0.27379635325334567</c:v>
                </c:pt>
                <c:pt idx="66175">
                  <c:v>0.28055675703737887</c:v>
                </c:pt>
                <c:pt idx="66176">
                  <c:v>0.28055675703737887</c:v>
                </c:pt>
                <c:pt idx="66177">
                  <c:v>0.27717655514536227</c:v>
                </c:pt>
                <c:pt idx="66178">
                  <c:v>0.28055675703737887</c:v>
                </c:pt>
                <c:pt idx="66179">
                  <c:v>0.28731716082141212</c:v>
                </c:pt>
                <c:pt idx="66180">
                  <c:v>0.29069736271342872</c:v>
                </c:pt>
                <c:pt idx="66181">
                  <c:v>0.30083796838947857</c:v>
                </c:pt>
                <c:pt idx="66182">
                  <c:v>0.31097857406552842</c:v>
                </c:pt>
                <c:pt idx="66183">
                  <c:v>0.32449938163359487</c:v>
                </c:pt>
                <c:pt idx="66184">
                  <c:v>0.33463998730964473</c:v>
                </c:pt>
                <c:pt idx="66185">
                  <c:v>0.34816079487771118</c:v>
                </c:pt>
                <c:pt idx="66186">
                  <c:v>0.36506180433779428</c:v>
                </c:pt>
                <c:pt idx="66187">
                  <c:v>0.37520241001384408</c:v>
                </c:pt>
                <c:pt idx="66188">
                  <c:v>0.38534301568989388</c:v>
                </c:pt>
                <c:pt idx="66189">
                  <c:v>0.39548362136594373</c:v>
                </c:pt>
                <c:pt idx="66190">
                  <c:v>0.39886382325796033</c:v>
                </c:pt>
                <c:pt idx="66191">
                  <c:v>0.42252523650207663</c:v>
                </c:pt>
                <c:pt idx="66192">
                  <c:v>0.42590543839409328</c:v>
                </c:pt>
                <c:pt idx="66193">
                  <c:v>0.42928564028610988</c:v>
                </c:pt>
                <c:pt idx="66194">
                  <c:v>0.44280644785417633</c:v>
                </c:pt>
                <c:pt idx="66195">
                  <c:v>0.44280644785417633</c:v>
                </c:pt>
                <c:pt idx="66196">
                  <c:v>0.45294705353022618</c:v>
                </c:pt>
                <c:pt idx="66197">
                  <c:v>0.45294705353022618</c:v>
                </c:pt>
                <c:pt idx="66198">
                  <c:v>0.46308765920627604</c:v>
                </c:pt>
                <c:pt idx="66199">
                  <c:v>0.45970745731425944</c:v>
                </c:pt>
                <c:pt idx="66200">
                  <c:v>0.46984806299030923</c:v>
                </c:pt>
                <c:pt idx="66201">
                  <c:v>0.46646786109829258</c:v>
                </c:pt>
                <c:pt idx="66202">
                  <c:v>0.47322826488232583</c:v>
                </c:pt>
                <c:pt idx="66203">
                  <c:v>0.47660846677434243</c:v>
                </c:pt>
                <c:pt idx="66204">
                  <c:v>0.47322826488232583</c:v>
                </c:pt>
                <c:pt idx="66205">
                  <c:v>0.47660846677434243</c:v>
                </c:pt>
                <c:pt idx="66206">
                  <c:v>0.48336887055837569</c:v>
                </c:pt>
                <c:pt idx="66207">
                  <c:v>0.47322826488232583</c:v>
                </c:pt>
                <c:pt idx="66208">
                  <c:v>0.47660846677434243</c:v>
                </c:pt>
                <c:pt idx="66209">
                  <c:v>0.47660846677434243</c:v>
                </c:pt>
                <c:pt idx="66210">
                  <c:v>0.47660846677434243</c:v>
                </c:pt>
                <c:pt idx="66211">
                  <c:v>0.48336887055837569</c:v>
                </c:pt>
                <c:pt idx="66212">
                  <c:v>0.48674907245039228</c:v>
                </c:pt>
                <c:pt idx="66213">
                  <c:v>0.49350947623442554</c:v>
                </c:pt>
                <c:pt idx="66214">
                  <c:v>0.48674907245039228</c:v>
                </c:pt>
                <c:pt idx="66215">
                  <c:v>0.49012927434240888</c:v>
                </c:pt>
                <c:pt idx="66216">
                  <c:v>0.49350947623442554</c:v>
                </c:pt>
                <c:pt idx="66217">
                  <c:v>0.49350947623442554</c:v>
                </c:pt>
                <c:pt idx="66218">
                  <c:v>0.49688967812644214</c:v>
                </c:pt>
                <c:pt idx="66219">
                  <c:v>0.51041048569450864</c:v>
                </c:pt>
                <c:pt idx="66220">
                  <c:v>0.50365008191047533</c:v>
                </c:pt>
                <c:pt idx="66221">
                  <c:v>0.51041048569450864</c:v>
                </c:pt>
                <c:pt idx="66222">
                  <c:v>0.51041048569450864</c:v>
                </c:pt>
                <c:pt idx="66223">
                  <c:v>0.50703028380249204</c:v>
                </c:pt>
                <c:pt idx="66224">
                  <c:v>0.51379068758652524</c:v>
                </c:pt>
                <c:pt idx="66225">
                  <c:v>0.51379068758652524</c:v>
                </c:pt>
                <c:pt idx="66226">
                  <c:v>0.51379068758652524</c:v>
                </c:pt>
                <c:pt idx="66227">
                  <c:v>0.51041048569450864</c:v>
                </c:pt>
                <c:pt idx="66228">
                  <c:v>0.51379068758652524</c:v>
                </c:pt>
                <c:pt idx="66229">
                  <c:v>0.51379068758652524</c:v>
                </c:pt>
                <c:pt idx="66230">
                  <c:v>0.51717088947854184</c:v>
                </c:pt>
                <c:pt idx="66231">
                  <c:v>0.52055109137055844</c:v>
                </c:pt>
                <c:pt idx="66232">
                  <c:v>0.52055109137055844</c:v>
                </c:pt>
                <c:pt idx="66233">
                  <c:v>0.51717088947854184</c:v>
                </c:pt>
                <c:pt idx="66234">
                  <c:v>0.52055109137055844</c:v>
                </c:pt>
                <c:pt idx="66235">
                  <c:v>0.52393129326257504</c:v>
                </c:pt>
                <c:pt idx="66236">
                  <c:v>0.52393129326257504</c:v>
                </c:pt>
                <c:pt idx="66237">
                  <c:v>0.52393129326257504</c:v>
                </c:pt>
                <c:pt idx="66238">
                  <c:v>0.52731149515459164</c:v>
                </c:pt>
                <c:pt idx="66239">
                  <c:v>0.53407189893862494</c:v>
                </c:pt>
                <c:pt idx="66240">
                  <c:v>0.53069169704660835</c:v>
                </c:pt>
                <c:pt idx="66241">
                  <c:v>0.53407189893862494</c:v>
                </c:pt>
                <c:pt idx="66242">
                  <c:v>0.53407189893862494</c:v>
                </c:pt>
                <c:pt idx="66243">
                  <c:v>0.53407189893862494</c:v>
                </c:pt>
                <c:pt idx="66244">
                  <c:v>0.53407189893862494</c:v>
                </c:pt>
                <c:pt idx="66245">
                  <c:v>0.53745210083064154</c:v>
                </c:pt>
                <c:pt idx="66246">
                  <c:v>0.53407189893862494</c:v>
                </c:pt>
                <c:pt idx="66247">
                  <c:v>0.54421250461467474</c:v>
                </c:pt>
                <c:pt idx="66248">
                  <c:v>0.54421250461467474</c:v>
                </c:pt>
                <c:pt idx="66249">
                  <c:v>0.55097290839870794</c:v>
                </c:pt>
                <c:pt idx="66250">
                  <c:v>0.55097290839870794</c:v>
                </c:pt>
                <c:pt idx="66251">
                  <c:v>0.56111351407475774</c:v>
                </c:pt>
                <c:pt idx="66252">
                  <c:v>0.55773331218274114</c:v>
                </c:pt>
                <c:pt idx="66253">
                  <c:v>0.56449371596677433</c:v>
                </c:pt>
                <c:pt idx="66254">
                  <c:v>0.56787391785879104</c:v>
                </c:pt>
                <c:pt idx="66255">
                  <c:v>0.56787391785879104</c:v>
                </c:pt>
                <c:pt idx="66256">
                  <c:v>0.57125411975080764</c:v>
                </c:pt>
                <c:pt idx="66257">
                  <c:v>0.57125411975080764</c:v>
                </c:pt>
                <c:pt idx="66258">
                  <c:v>0.58139472542685744</c:v>
                </c:pt>
                <c:pt idx="66259">
                  <c:v>0.58477492731887404</c:v>
                </c:pt>
                <c:pt idx="66260">
                  <c:v>0.60167593677895714</c:v>
                </c:pt>
                <c:pt idx="66261">
                  <c:v>0.60843634056299045</c:v>
                </c:pt>
                <c:pt idx="66262">
                  <c:v>0.61857694623904025</c:v>
                </c:pt>
                <c:pt idx="66263">
                  <c:v>0.62195714813105685</c:v>
                </c:pt>
                <c:pt idx="66264">
                  <c:v>0.62533735002307345</c:v>
                </c:pt>
                <c:pt idx="66265">
                  <c:v>0.63547795569912324</c:v>
                </c:pt>
                <c:pt idx="66266">
                  <c:v>0.64561856137517315</c:v>
                </c:pt>
                <c:pt idx="66267">
                  <c:v>0.65913936894323955</c:v>
                </c:pt>
                <c:pt idx="66268">
                  <c:v>0.66927997461928945</c:v>
                </c:pt>
                <c:pt idx="66269">
                  <c:v>0.68280078218735585</c:v>
                </c:pt>
                <c:pt idx="66270">
                  <c:v>0.69970179164743884</c:v>
                </c:pt>
                <c:pt idx="66271">
                  <c:v>0.70646219543147215</c:v>
                </c:pt>
                <c:pt idx="66272">
                  <c:v>0.70984239732348886</c:v>
                </c:pt>
                <c:pt idx="66273">
                  <c:v>0.71322259921550535</c:v>
                </c:pt>
                <c:pt idx="66274">
                  <c:v>0.73012360867558856</c:v>
                </c:pt>
                <c:pt idx="66275">
                  <c:v>0.72674340678357185</c:v>
                </c:pt>
                <c:pt idx="66276">
                  <c:v>0.74026421435163825</c:v>
                </c:pt>
                <c:pt idx="66277">
                  <c:v>0.74026421435163825</c:v>
                </c:pt>
                <c:pt idx="66278">
                  <c:v>0.74026421435163825</c:v>
                </c:pt>
                <c:pt idx="66279">
                  <c:v>0.75040482002768816</c:v>
                </c:pt>
                <c:pt idx="66280">
                  <c:v>0.75040482002768816</c:v>
                </c:pt>
                <c:pt idx="66281">
                  <c:v>0.76054542570373795</c:v>
                </c:pt>
                <c:pt idx="66282">
                  <c:v>0.76730582948777126</c:v>
                </c:pt>
                <c:pt idx="66283">
                  <c:v>0.76730582948777126</c:v>
                </c:pt>
                <c:pt idx="66284">
                  <c:v>0.77744643516382095</c:v>
                </c:pt>
                <c:pt idx="66285">
                  <c:v>0.78758704083987097</c:v>
                </c:pt>
                <c:pt idx="66286">
                  <c:v>0.79434744462390416</c:v>
                </c:pt>
                <c:pt idx="66287">
                  <c:v>0.80448805029995396</c:v>
                </c:pt>
                <c:pt idx="66288">
                  <c:v>0.81462865597600387</c:v>
                </c:pt>
                <c:pt idx="66289">
                  <c:v>0.81462865597600387</c:v>
                </c:pt>
                <c:pt idx="66290">
                  <c:v>0.81800885786802036</c:v>
                </c:pt>
                <c:pt idx="66291">
                  <c:v>0.82476926165205366</c:v>
                </c:pt>
                <c:pt idx="66292">
                  <c:v>0.83829006922012006</c:v>
                </c:pt>
                <c:pt idx="66293">
                  <c:v>0.83829006922012006</c:v>
                </c:pt>
                <c:pt idx="66294">
                  <c:v>0.84843067489616986</c:v>
                </c:pt>
                <c:pt idx="66295">
                  <c:v>0.84843067489616986</c:v>
                </c:pt>
                <c:pt idx="66296">
                  <c:v>0.86195148246423636</c:v>
                </c:pt>
                <c:pt idx="66297">
                  <c:v>0.86195148246423636</c:v>
                </c:pt>
                <c:pt idx="66298">
                  <c:v>0.87209208814028627</c:v>
                </c:pt>
                <c:pt idx="66299">
                  <c:v>0.87547229003230276</c:v>
                </c:pt>
                <c:pt idx="66300">
                  <c:v>0.88223269381633607</c:v>
                </c:pt>
                <c:pt idx="66301">
                  <c:v>0.87885249192431947</c:v>
                </c:pt>
                <c:pt idx="66302">
                  <c:v>0.88561289570835267</c:v>
                </c:pt>
                <c:pt idx="66303">
                  <c:v>0.89237329949238597</c:v>
                </c:pt>
                <c:pt idx="66304">
                  <c:v>0.88223269381633607</c:v>
                </c:pt>
                <c:pt idx="66305">
                  <c:v>0.89237329949238597</c:v>
                </c:pt>
                <c:pt idx="66306">
                  <c:v>0.88561289570835267</c:v>
                </c:pt>
                <c:pt idx="66307">
                  <c:v>0.89575350138440246</c:v>
                </c:pt>
                <c:pt idx="66308">
                  <c:v>0.88899309760036926</c:v>
                </c:pt>
                <c:pt idx="66309">
                  <c:v>0.88561289570835267</c:v>
                </c:pt>
                <c:pt idx="66310">
                  <c:v>0.89575350138440246</c:v>
                </c:pt>
                <c:pt idx="66311">
                  <c:v>0.89237329949238597</c:v>
                </c:pt>
                <c:pt idx="66312">
                  <c:v>0.89237329949238597</c:v>
                </c:pt>
                <c:pt idx="66313">
                  <c:v>0.89237329949238597</c:v>
                </c:pt>
                <c:pt idx="66314">
                  <c:v>0.89237329949238597</c:v>
                </c:pt>
                <c:pt idx="66315">
                  <c:v>0.89237329949238597</c:v>
                </c:pt>
                <c:pt idx="66316">
                  <c:v>0.89237329949238597</c:v>
                </c:pt>
                <c:pt idx="66317">
                  <c:v>0.88899309760036926</c:v>
                </c:pt>
                <c:pt idx="66318">
                  <c:v>0.89237329949238597</c:v>
                </c:pt>
                <c:pt idx="66319">
                  <c:v>0.88561289570835267</c:v>
                </c:pt>
                <c:pt idx="66320">
                  <c:v>0.88561289570835267</c:v>
                </c:pt>
                <c:pt idx="66321">
                  <c:v>0.87885249192431947</c:v>
                </c:pt>
                <c:pt idx="66322">
                  <c:v>0.87547229003230276</c:v>
                </c:pt>
                <c:pt idx="66323">
                  <c:v>0.87209208814028627</c:v>
                </c:pt>
                <c:pt idx="66324">
                  <c:v>0.86533168435625296</c:v>
                </c:pt>
                <c:pt idx="66325">
                  <c:v>0.86871188624826956</c:v>
                </c:pt>
                <c:pt idx="66326">
                  <c:v>0.86195148246423636</c:v>
                </c:pt>
                <c:pt idx="66327">
                  <c:v>0.86533168435625296</c:v>
                </c:pt>
                <c:pt idx="66328">
                  <c:v>0.85181087678818657</c:v>
                </c:pt>
                <c:pt idx="66329">
                  <c:v>0.84843067489616986</c:v>
                </c:pt>
                <c:pt idx="66330">
                  <c:v>0.84167027111213677</c:v>
                </c:pt>
                <c:pt idx="66331">
                  <c:v>0.83152966543608686</c:v>
                </c:pt>
                <c:pt idx="66332">
                  <c:v>0.83490986732810357</c:v>
                </c:pt>
                <c:pt idx="66333">
                  <c:v>0.82814946354407026</c:v>
                </c:pt>
                <c:pt idx="66334">
                  <c:v>0.81800885786802036</c:v>
                </c:pt>
                <c:pt idx="66335">
                  <c:v>0.82138905976003707</c:v>
                </c:pt>
                <c:pt idx="66336">
                  <c:v>0.81462865597600387</c:v>
                </c:pt>
                <c:pt idx="66337">
                  <c:v>0.81462865597600387</c:v>
                </c:pt>
                <c:pt idx="66338">
                  <c:v>0.80786825219197056</c:v>
                </c:pt>
                <c:pt idx="66339">
                  <c:v>0.81124845408398716</c:v>
                </c:pt>
                <c:pt idx="66340">
                  <c:v>0.80110784840793736</c:v>
                </c:pt>
                <c:pt idx="66341">
                  <c:v>0.79772764651592065</c:v>
                </c:pt>
                <c:pt idx="66342">
                  <c:v>0.78758704083987097</c:v>
                </c:pt>
                <c:pt idx="66343">
                  <c:v>0.78758704083987097</c:v>
                </c:pt>
                <c:pt idx="66344">
                  <c:v>0.78420683894785426</c:v>
                </c:pt>
                <c:pt idx="66345">
                  <c:v>0.77068603137978775</c:v>
                </c:pt>
                <c:pt idx="66346">
                  <c:v>0.76730582948777126</c:v>
                </c:pt>
                <c:pt idx="66347">
                  <c:v>0.76730582948777126</c:v>
                </c:pt>
                <c:pt idx="66348">
                  <c:v>0.76054542570373795</c:v>
                </c:pt>
                <c:pt idx="66349">
                  <c:v>0.74364441624365496</c:v>
                </c:pt>
                <c:pt idx="66350">
                  <c:v>0.75378502191970476</c:v>
                </c:pt>
                <c:pt idx="66351">
                  <c:v>0.74364441624365496</c:v>
                </c:pt>
                <c:pt idx="66352">
                  <c:v>0.73350381056760505</c:v>
                </c:pt>
                <c:pt idx="66353">
                  <c:v>0.73688401245962176</c:v>
                </c:pt>
                <c:pt idx="66354">
                  <c:v>0.73688401245962176</c:v>
                </c:pt>
                <c:pt idx="66355">
                  <c:v>0.73012360867558856</c:v>
                </c:pt>
                <c:pt idx="66356">
                  <c:v>0.72336320489155526</c:v>
                </c:pt>
                <c:pt idx="66357">
                  <c:v>0.71660280110752206</c:v>
                </c:pt>
                <c:pt idx="66358">
                  <c:v>0.71322259921550535</c:v>
                </c:pt>
                <c:pt idx="66359">
                  <c:v>0.70646219543147215</c:v>
                </c:pt>
                <c:pt idx="66360">
                  <c:v>0.69970179164743884</c:v>
                </c:pt>
                <c:pt idx="66361">
                  <c:v>0.69294138786340564</c:v>
                </c:pt>
                <c:pt idx="66362">
                  <c:v>0.68956118597138916</c:v>
                </c:pt>
                <c:pt idx="66363">
                  <c:v>0.68618098407937245</c:v>
                </c:pt>
                <c:pt idx="66364">
                  <c:v>0.68618098407937245</c:v>
                </c:pt>
                <c:pt idx="66365">
                  <c:v>0.67604037840332265</c:v>
                </c:pt>
                <c:pt idx="66366">
                  <c:v>0.67942058029533914</c:v>
                </c:pt>
                <c:pt idx="66367">
                  <c:v>0.66927997461928945</c:v>
                </c:pt>
                <c:pt idx="66368">
                  <c:v>0.66589977272727285</c:v>
                </c:pt>
                <c:pt idx="66369">
                  <c:v>0.64899876326718975</c:v>
                </c:pt>
                <c:pt idx="66370">
                  <c:v>0.65575916705122295</c:v>
                </c:pt>
                <c:pt idx="66371">
                  <c:v>0.64561856137517315</c:v>
                </c:pt>
                <c:pt idx="66372">
                  <c:v>0.63547795569912324</c:v>
                </c:pt>
                <c:pt idx="66373">
                  <c:v>0.63209775380710675</c:v>
                </c:pt>
                <c:pt idx="66374">
                  <c:v>0.63209775380710675</c:v>
                </c:pt>
                <c:pt idx="66375">
                  <c:v>0.62871755191509004</c:v>
                </c:pt>
                <c:pt idx="66376">
                  <c:v>0.61857694623904025</c:v>
                </c:pt>
                <c:pt idx="66377">
                  <c:v>0.61519674434702365</c:v>
                </c:pt>
                <c:pt idx="66378">
                  <c:v>0.61519674434702365</c:v>
                </c:pt>
                <c:pt idx="66379">
                  <c:v>0.60505613867097374</c:v>
                </c:pt>
                <c:pt idx="66380">
                  <c:v>0.60843634056299045</c:v>
                </c:pt>
                <c:pt idx="66381">
                  <c:v>0.59829573488694054</c:v>
                </c:pt>
                <c:pt idx="66382">
                  <c:v>0.58815512921089075</c:v>
                </c:pt>
                <c:pt idx="66383">
                  <c:v>0.58477492731887404</c:v>
                </c:pt>
                <c:pt idx="66384">
                  <c:v>0.57801452353484084</c:v>
                </c:pt>
                <c:pt idx="66385">
                  <c:v>0.57801452353484084</c:v>
                </c:pt>
                <c:pt idx="66386">
                  <c:v>0.56787391785879104</c:v>
                </c:pt>
                <c:pt idx="66387">
                  <c:v>0.56111351407475774</c:v>
                </c:pt>
                <c:pt idx="66388">
                  <c:v>0.56787391785879104</c:v>
                </c:pt>
                <c:pt idx="66389">
                  <c:v>0.56111351407475774</c:v>
                </c:pt>
                <c:pt idx="66390">
                  <c:v>0.54759270650669134</c:v>
                </c:pt>
                <c:pt idx="66391">
                  <c:v>0.54759270650669134</c:v>
                </c:pt>
                <c:pt idx="66392">
                  <c:v>0.54421250461467474</c:v>
                </c:pt>
                <c:pt idx="66393">
                  <c:v>0.54421250461467474</c:v>
                </c:pt>
                <c:pt idx="66394">
                  <c:v>0.54083230272265814</c:v>
                </c:pt>
                <c:pt idx="66395">
                  <c:v>0.53407189893862494</c:v>
                </c:pt>
                <c:pt idx="66396">
                  <c:v>0.52731149515459164</c:v>
                </c:pt>
                <c:pt idx="66397">
                  <c:v>0.52055109137055844</c:v>
                </c:pt>
                <c:pt idx="66398">
                  <c:v>0.52055109137055844</c:v>
                </c:pt>
                <c:pt idx="66399">
                  <c:v>0.51717088947854184</c:v>
                </c:pt>
                <c:pt idx="66400">
                  <c:v>0.51717088947854184</c:v>
                </c:pt>
                <c:pt idx="66401">
                  <c:v>0.51717088947854184</c:v>
                </c:pt>
                <c:pt idx="66402">
                  <c:v>0.50026988001845873</c:v>
                </c:pt>
                <c:pt idx="66403">
                  <c:v>0.50026988001845873</c:v>
                </c:pt>
                <c:pt idx="66404">
                  <c:v>0.50026988001845873</c:v>
                </c:pt>
                <c:pt idx="66405">
                  <c:v>0.49350947623442554</c:v>
                </c:pt>
                <c:pt idx="66406">
                  <c:v>0.49350947623442554</c:v>
                </c:pt>
                <c:pt idx="66407">
                  <c:v>0.49012927434240888</c:v>
                </c:pt>
                <c:pt idx="66408">
                  <c:v>0.48674907245039228</c:v>
                </c:pt>
                <c:pt idx="66409">
                  <c:v>0.48674907245039228</c:v>
                </c:pt>
                <c:pt idx="66410">
                  <c:v>0.48674907245039228</c:v>
                </c:pt>
                <c:pt idx="66411">
                  <c:v>0.47660846677434243</c:v>
                </c:pt>
                <c:pt idx="66412">
                  <c:v>0.47322826488232583</c:v>
                </c:pt>
                <c:pt idx="66413">
                  <c:v>0.47998866866635903</c:v>
                </c:pt>
                <c:pt idx="66414">
                  <c:v>0.47322826488232583</c:v>
                </c:pt>
                <c:pt idx="66415">
                  <c:v>0.47322826488232583</c:v>
                </c:pt>
                <c:pt idx="66416">
                  <c:v>0.47322826488232583</c:v>
                </c:pt>
                <c:pt idx="66417">
                  <c:v>0.46984806299030923</c:v>
                </c:pt>
                <c:pt idx="66418">
                  <c:v>0.46308765920627604</c:v>
                </c:pt>
                <c:pt idx="66419">
                  <c:v>0.46308765920627604</c:v>
                </c:pt>
                <c:pt idx="66420">
                  <c:v>0.46646786109829258</c:v>
                </c:pt>
                <c:pt idx="66421">
                  <c:v>0.46646786109829258</c:v>
                </c:pt>
                <c:pt idx="66422">
                  <c:v>0.46308765920627604</c:v>
                </c:pt>
                <c:pt idx="66423">
                  <c:v>0.45970745731425944</c:v>
                </c:pt>
                <c:pt idx="66424">
                  <c:v>0.45632725542224284</c:v>
                </c:pt>
                <c:pt idx="66425">
                  <c:v>0.45632725542224284</c:v>
                </c:pt>
                <c:pt idx="66426">
                  <c:v>0.45970745731425944</c:v>
                </c:pt>
                <c:pt idx="66427">
                  <c:v>0.45632725542224284</c:v>
                </c:pt>
                <c:pt idx="66428">
                  <c:v>0.45632725542224284</c:v>
                </c:pt>
                <c:pt idx="66429">
                  <c:v>0.45632725542224284</c:v>
                </c:pt>
                <c:pt idx="66430">
                  <c:v>0.44618664974619299</c:v>
                </c:pt>
                <c:pt idx="66431">
                  <c:v>0.45294705353022618</c:v>
                </c:pt>
                <c:pt idx="66432">
                  <c:v>0.45294705353022618</c:v>
                </c:pt>
                <c:pt idx="66433">
                  <c:v>0.44618664974619299</c:v>
                </c:pt>
                <c:pt idx="66434">
                  <c:v>0.44280644785417633</c:v>
                </c:pt>
                <c:pt idx="66435">
                  <c:v>0.44956685163820959</c:v>
                </c:pt>
                <c:pt idx="66436">
                  <c:v>0.45294705353022618</c:v>
                </c:pt>
                <c:pt idx="66437">
                  <c:v>0.44618664974619299</c:v>
                </c:pt>
                <c:pt idx="66438">
                  <c:v>0.44618664974619299</c:v>
                </c:pt>
                <c:pt idx="66439">
                  <c:v>0.44618664974619299</c:v>
                </c:pt>
                <c:pt idx="66440">
                  <c:v>0.45294705353022618</c:v>
                </c:pt>
                <c:pt idx="66441">
                  <c:v>0.45294705353022618</c:v>
                </c:pt>
                <c:pt idx="66442">
                  <c:v>0.44618664974619299</c:v>
                </c:pt>
                <c:pt idx="66443">
                  <c:v>0.44618664974619299</c:v>
                </c:pt>
                <c:pt idx="66444">
                  <c:v>0.45294705353022618</c:v>
                </c:pt>
                <c:pt idx="66445">
                  <c:v>0.44618664974619299</c:v>
                </c:pt>
                <c:pt idx="66446">
                  <c:v>0.45632725542224284</c:v>
                </c:pt>
                <c:pt idx="66447">
                  <c:v>0.45970745731425944</c:v>
                </c:pt>
                <c:pt idx="66448">
                  <c:v>0.45294705353022618</c:v>
                </c:pt>
                <c:pt idx="66449">
                  <c:v>0.46308765920627604</c:v>
                </c:pt>
                <c:pt idx="66450">
                  <c:v>0.46646786109829258</c:v>
                </c:pt>
                <c:pt idx="66451">
                  <c:v>0.46646786109829258</c:v>
                </c:pt>
                <c:pt idx="66452">
                  <c:v>0.47660846677434243</c:v>
                </c:pt>
                <c:pt idx="66453">
                  <c:v>0.46646786109829258</c:v>
                </c:pt>
                <c:pt idx="66454">
                  <c:v>0.47660846677434243</c:v>
                </c:pt>
                <c:pt idx="66455">
                  <c:v>0.48336887055837569</c:v>
                </c:pt>
                <c:pt idx="66456">
                  <c:v>0.48336887055837569</c:v>
                </c:pt>
                <c:pt idx="66457">
                  <c:v>0.49350947623442554</c:v>
                </c:pt>
                <c:pt idx="66458">
                  <c:v>0.50026988001845873</c:v>
                </c:pt>
                <c:pt idx="66459">
                  <c:v>0.50365008191047533</c:v>
                </c:pt>
                <c:pt idx="66460">
                  <c:v>0.51041048569450864</c:v>
                </c:pt>
                <c:pt idx="66461">
                  <c:v>0.51379068758652524</c:v>
                </c:pt>
                <c:pt idx="66462">
                  <c:v>0.52055109137055844</c:v>
                </c:pt>
                <c:pt idx="66463">
                  <c:v>0.53069169704660835</c:v>
                </c:pt>
                <c:pt idx="66464">
                  <c:v>0.53069169704660835</c:v>
                </c:pt>
                <c:pt idx="66465">
                  <c:v>0.55097290839870794</c:v>
                </c:pt>
                <c:pt idx="66466">
                  <c:v>0.54421250461467474</c:v>
                </c:pt>
                <c:pt idx="66467">
                  <c:v>0.54421250461467474</c:v>
                </c:pt>
                <c:pt idx="66468">
                  <c:v>0.55435311029072454</c:v>
                </c:pt>
                <c:pt idx="66469">
                  <c:v>0.55773331218274114</c:v>
                </c:pt>
                <c:pt idx="66470">
                  <c:v>0.55435311029072454</c:v>
                </c:pt>
                <c:pt idx="66471">
                  <c:v>0.56111351407475774</c:v>
                </c:pt>
                <c:pt idx="66472">
                  <c:v>0.56449371596677433</c:v>
                </c:pt>
                <c:pt idx="66473">
                  <c:v>0.56449371596677433</c:v>
                </c:pt>
                <c:pt idx="66474">
                  <c:v>0.56787391785879104</c:v>
                </c:pt>
                <c:pt idx="66475">
                  <c:v>0.57125411975080764</c:v>
                </c:pt>
                <c:pt idx="66476">
                  <c:v>0.57463432164282424</c:v>
                </c:pt>
                <c:pt idx="66477">
                  <c:v>0.57125411975080764</c:v>
                </c:pt>
                <c:pt idx="66478">
                  <c:v>0.57801452353484084</c:v>
                </c:pt>
                <c:pt idx="66479">
                  <c:v>0.58139472542685744</c:v>
                </c:pt>
                <c:pt idx="66480">
                  <c:v>0.58139472542685744</c:v>
                </c:pt>
                <c:pt idx="66481">
                  <c:v>0.58139472542685744</c:v>
                </c:pt>
                <c:pt idx="66482">
                  <c:v>0.58815512921089075</c:v>
                </c:pt>
                <c:pt idx="66483">
                  <c:v>0.58139472542685744</c:v>
                </c:pt>
                <c:pt idx="66484">
                  <c:v>0.57801452353484084</c:v>
                </c:pt>
                <c:pt idx="66485">
                  <c:v>0.58139472542685744</c:v>
                </c:pt>
                <c:pt idx="66486">
                  <c:v>0.57801452353484084</c:v>
                </c:pt>
                <c:pt idx="66487">
                  <c:v>0.58139472542685744</c:v>
                </c:pt>
                <c:pt idx="66488">
                  <c:v>0.58815512921089075</c:v>
                </c:pt>
                <c:pt idx="66489">
                  <c:v>0.58477492731887404</c:v>
                </c:pt>
                <c:pt idx="66490">
                  <c:v>0.58477492731887404</c:v>
                </c:pt>
                <c:pt idx="66491">
                  <c:v>0.58477492731887404</c:v>
                </c:pt>
                <c:pt idx="66492">
                  <c:v>0.58477492731887404</c:v>
                </c:pt>
                <c:pt idx="66493">
                  <c:v>0.58477492731887404</c:v>
                </c:pt>
                <c:pt idx="66494">
                  <c:v>0.58139472542685744</c:v>
                </c:pt>
                <c:pt idx="66495">
                  <c:v>0.57463432164282424</c:v>
                </c:pt>
                <c:pt idx="66496">
                  <c:v>0.58815512921089075</c:v>
                </c:pt>
                <c:pt idx="66497">
                  <c:v>0.58815512921089075</c:v>
                </c:pt>
                <c:pt idx="66498">
                  <c:v>0.58139472542685744</c:v>
                </c:pt>
                <c:pt idx="66499">
                  <c:v>0.58477492731887404</c:v>
                </c:pt>
                <c:pt idx="66500">
                  <c:v>0.59829573488694054</c:v>
                </c:pt>
                <c:pt idx="66501">
                  <c:v>0.58139472542685744</c:v>
                </c:pt>
                <c:pt idx="66502">
                  <c:v>0.59153533110290735</c:v>
                </c:pt>
                <c:pt idx="66503">
                  <c:v>0.59153533110290735</c:v>
                </c:pt>
                <c:pt idx="66504">
                  <c:v>0.59491553299492395</c:v>
                </c:pt>
                <c:pt idx="66505">
                  <c:v>0.59153533110290735</c:v>
                </c:pt>
                <c:pt idx="66506">
                  <c:v>0.59491553299492395</c:v>
                </c:pt>
                <c:pt idx="66507">
                  <c:v>0.59829573488694054</c:v>
                </c:pt>
                <c:pt idx="66508">
                  <c:v>0.59829573488694054</c:v>
                </c:pt>
                <c:pt idx="66509">
                  <c:v>0.60167593677895714</c:v>
                </c:pt>
                <c:pt idx="66510">
                  <c:v>0.59829573488694054</c:v>
                </c:pt>
                <c:pt idx="66511">
                  <c:v>0.61181654245500705</c:v>
                </c:pt>
                <c:pt idx="66512">
                  <c:v>0.62533735002307345</c:v>
                </c:pt>
                <c:pt idx="66513">
                  <c:v>0.62871755191509004</c:v>
                </c:pt>
                <c:pt idx="66514">
                  <c:v>0.63547795569912324</c:v>
                </c:pt>
                <c:pt idx="66515">
                  <c:v>0.64223835948315644</c:v>
                </c:pt>
                <c:pt idx="66516">
                  <c:v>0.64899876326718975</c:v>
                </c:pt>
                <c:pt idx="66517">
                  <c:v>0.65237896515920635</c:v>
                </c:pt>
                <c:pt idx="66518">
                  <c:v>0.65237896515920635</c:v>
                </c:pt>
                <c:pt idx="66519">
                  <c:v>0.65237896515920635</c:v>
                </c:pt>
                <c:pt idx="66520">
                  <c:v>0.65913936894323955</c:v>
                </c:pt>
                <c:pt idx="66521">
                  <c:v>0.65237896515920635</c:v>
                </c:pt>
                <c:pt idx="66522">
                  <c:v>0.66251957083525614</c:v>
                </c:pt>
                <c:pt idx="66523">
                  <c:v>0.66251957083525614</c:v>
                </c:pt>
                <c:pt idx="66524">
                  <c:v>0.66589977272727285</c:v>
                </c:pt>
                <c:pt idx="66525">
                  <c:v>0.65913936894323955</c:v>
                </c:pt>
                <c:pt idx="66526">
                  <c:v>0.66589977272727285</c:v>
                </c:pt>
                <c:pt idx="66527">
                  <c:v>0.65913936894323955</c:v>
                </c:pt>
                <c:pt idx="66528">
                  <c:v>0.66251957083525614</c:v>
                </c:pt>
                <c:pt idx="66529">
                  <c:v>0.66251957083525614</c:v>
                </c:pt>
                <c:pt idx="66530">
                  <c:v>0.65913936894323955</c:v>
                </c:pt>
                <c:pt idx="66531">
                  <c:v>0.66589977272727285</c:v>
                </c:pt>
                <c:pt idx="66532">
                  <c:v>0.66251957083525614</c:v>
                </c:pt>
                <c:pt idx="66533">
                  <c:v>0.67266017651130605</c:v>
                </c:pt>
                <c:pt idx="66534">
                  <c:v>0.66251957083525614</c:v>
                </c:pt>
                <c:pt idx="66535">
                  <c:v>0.66927997461928945</c:v>
                </c:pt>
                <c:pt idx="66536">
                  <c:v>0.66927997461928945</c:v>
                </c:pt>
                <c:pt idx="66537">
                  <c:v>0.66251957083525614</c:v>
                </c:pt>
                <c:pt idx="66538">
                  <c:v>0.66927997461928945</c:v>
                </c:pt>
                <c:pt idx="66539">
                  <c:v>0.66927997461928945</c:v>
                </c:pt>
                <c:pt idx="66540">
                  <c:v>0.67942058029533914</c:v>
                </c:pt>
                <c:pt idx="66541">
                  <c:v>0.68618098407937245</c:v>
                </c:pt>
                <c:pt idx="66542">
                  <c:v>0.68618098407937245</c:v>
                </c:pt>
                <c:pt idx="66543">
                  <c:v>0.69632158975542235</c:v>
                </c:pt>
                <c:pt idx="66544">
                  <c:v>0.70984239732348886</c:v>
                </c:pt>
                <c:pt idx="66545">
                  <c:v>0.71998300299953855</c:v>
                </c:pt>
                <c:pt idx="66546">
                  <c:v>0.72336320489155526</c:v>
                </c:pt>
                <c:pt idx="66547">
                  <c:v>0.73012360867558856</c:v>
                </c:pt>
                <c:pt idx="66548">
                  <c:v>0.74364441624365496</c:v>
                </c:pt>
                <c:pt idx="66549">
                  <c:v>0.75040482002768816</c:v>
                </c:pt>
                <c:pt idx="66550">
                  <c:v>0.76054542570373795</c:v>
                </c:pt>
                <c:pt idx="66551">
                  <c:v>0.76730582948777126</c:v>
                </c:pt>
                <c:pt idx="66552">
                  <c:v>0.78420683894785426</c:v>
                </c:pt>
                <c:pt idx="66553">
                  <c:v>0.79772764651592065</c:v>
                </c:pt>
                <c:pt idx="66554">
                  <c:v>0.80448805029995396</c:v>
                </c:pt>
                <c:pt idx="66555">
                  <c:v>0.81462865597600387</c:v>
                </c:pt>
                <c:pt idx="66556">
                  <c:v>0.82476926165205366</c:v>
                </c:pt>
                <c:pt idx="66557">
                  <c:v>0.82476926165205366</c:v>
                </c:pt>
                <c:pt idx="66558">
                  <c:v>0.82476926165205366</c:v>
                </c:pt>
                <c:pt idx="66559">
                  <c:v>0.82814946354407026</c:v>
                </c:pt>
                <c:pt idx="66560">
                  <c:v>0.84505047300415326</c:v>
                </c:pt>
                <c:pt idx="66561">
                  <c:v>0.83490986732810357</c:v>
                </c:pt>
                <c:pt idx="66562">
                  <c:v>0.84167027111213677</c:v>
                </c:pt>
                <c:pt idx="66563">
                  <c:v>0.84505047300415326</c:v>
                </c:pt>
                <c:pt idx="66564">
                  <c:v>0.85519107868020305</c:v>
                </c:pt>
                <c:pt idx="66565">
                  <c:v>0.85519107868020305</c:v>
                </c:pt>
                <c:pt idx="66566">
                  <c:v>0.85519107868020305</c:v>
                </c:pt>
                <c:pt idx="66567">
                  <c:v>0.84843067489616986</c:v>
                </c:pt>
                <c:pt idx="66568">
                  <c:v>0.85519107868020305</c:v>
                </c:pt>
                <c:pt idx="66569">
                  <c:v>0.86195148246423636</c:v>
                </c:pt>
                <c:pt idx="66570">
                  <c:v>0.85519107868020305</c:v>
                </c:pt>
                <c:pt idx="66571">
                  <c:v>0.86195148246423636</c:v>
                </c:pt>
                <c:pt idx="66572">
                  <c:v>0.86533168435625296</c:v>
                </c:pt>
                <c:pt idx="66573">
                  <c:v>0.87209208814028627</c:v>
                </c:pt>
                <c:pt idx="66574">
                  <c:v>0.87209208814028627</c:v>
                </c:pt>
                <c:pt idx="66575">
                  <c:v>0.87547229003230276</c:v>
                </c:pt>
                <c:pt idx="66576">
                  <c:v>0.87547229003230276</c:v>
                </c:pt>
                <c:pt idx="66577">
                  <c:v>0.87885249192431947</c:v>
                </c:pt>
                <c:pt idx="66578">
                  <c:v>0.88561289570835267</c:v>
                </c:pt>
                <c:pt idx="66579">
                  <c:v>0.87885249192431947</c:v>
                </c:pt>
                <c:pt idx="66580">
                  <c:v>0.87547229003230276</c:v>
                </c:pt>
                <c:pt idx="66581">
                  <c:v>0.88561289570835267</c:v>
                </c:pt>
                <c:pt idx="66582">
                  <c:v>0.88561289570835267</c:v>
                </c:pt>
                <c:pt idx="66583">
                  <c:v>0.88899309760036926</c:v>
                </c:pt>
                <c:pt idx="66584">
                  <c:v>0.89575350138440246</c:v>
                </c:pt>
                <c:pt idx="66585">
                  <c:v>0.90589410706045237</c:v>
                </c:pt>
                <c:pt idx="66586">
                  <c:v>0.90251390516843566</c:v>
                </c:pt>
                <c:pt idx="66587">
                  <c:v>0.90589410706045237</c:v>
                </c:pt>
                <c:pt idx="66588">
                  <c:v>0.90927430895246897</c:v>
                </c:pt>
                <c:pt idx="66589">
                  <c:v>0.90251390516843566</c:v>
                </c:pt>
                <c:pt idx="66590">
                  <c:v>0.90251390516843566</c:v>
                </c:pt>
                <c:pt idx="66591">
                  <c:v>0.90251390516843566</c:v>
                </c:pt>
                <c:pt idx="66592">
                  <c:v>0.90589410706045237</c:v>
                </c:pt>
                <c:pt idx="66593">
                  <c:v>0.90927430895246897</c:v>
                </c:pt>
                <c:pt idx="66594">
                  <c:v>0.90251390516843566</c:v>
                </c:pt>
                <c:pt idx="66595">
                  <c:v>0.89575350138440246</c:v>
                </c:pt>
                <c:pt idx="66596">
                  <c:v>0.89913370327641917</c:v>
                </c:pt>
                <c:pt idx="66597">
                  <c:v>0.89237329949238597</c:v>
                </c:pt>
                <c:pt idx="66598">
                  <c:v>0.90251390516843566</c:v>
                </c:pt>
                <c:pt idx="66599">
                  <c:v>0.89237329949238597</c:v>
                </c:pt>
                <c:pt idx="66600">
                  <c:v>0.89237329949238597</c:v>
                </c:pt>
                <c:pt idx="66601">
                  <c:v>0.88561289570835267</c:v>
                </c:pt>
                <c:pt idx="66602">
                  <c:v>0.89237329949238597</c:v>
                </c:pt>
                <c:pt idx="66603">
                  <c:v>0.89575350138440246</c:v>
                </c:pt>
                <c:pt idx="66604">
                  <c:v>0.88899309760036926</c:v>
                </c:pt>
                <c:pt idx="66605">
                  <c:v>0.88561289570835267</c:v>
                </c:pt>
                <c:pt idx="66606">
                  <c:v>0.87885249192431947</c:v>
                </c:pt>
                <c:pt idx="66607">
                  <c:v>0.86871188624826956</c:v>
                </c:pt>
                <c:pt idx="66608">
                  <c:v>0.87209208814028627</c:v>
                </c:pt>
                <c:pt idx="66609">
                  <c:v>0.86871188624826956</c:v>
                </c:pt>
                <c:pt idx="66610">
                  <c:v>0.87209208814028627</c:v>
                </c:pt>
                <c:pt idx="66611">
                  <c:v>0.86195148246423636</c:v>
                </c:pt>
                <c:pt idx="66612">
                  <c:v>0.85519107868020305</c:v>
                </c:pt>
                <c:pt idx="66613">
                  <c:v>0.84505047300415326</c:v>
                </c:pt>
                <c:pt idx="66614">
                  <c:v>0.84167027111213677</c:v>
                </c:pt>
                <c:pt idx="66615">
                  <c:v>0.84167027111213677</c:v>
                </c:pt>
                <c:pt idx="66616">
                  <c:v>0.83490986732810357</c:v>
                </c:pt>
                <c:pt idx="66617">
                  <c:v>0.82476926165205366</c:v>
                </c:pt>
                <c:pt idx="66618">
                  <c:v>0.82814946354407026</c:v>
                </c:pt>
                <c:pt idx="66619">
                  <c:v>0.81800885786802036</c:v>
                </c:pt>
                <c:pt idx="66620">
                  <c:v>0.81462865597600387</c:v>
                </c:pt>
                <c:pt idx="66621">
                  <c:v>0.81462865597600387</c:v>
                </c:pt>
                <c:pt idx="66622">
                  <c:v>0.80786825219197056</c:v>
                </c:pt>
                <c:pt idx="66623">
                  <c:v>0.80110784840793736</c:v>
                </c:pt>
                <c:pt idx="66624">
                  <c:v>0.80448805029995396</c:v>
                </c:pt>
                <c:pt idx="66625">
                  <c:v>0.79434744462390416</c:v>
                </c:pt>
                <c:pt idx="66626">
                  <c:v>0.78420683894785426</c:v>
                </c:pt>
                <c:pt idx="66627">
                  <c:v>0.78420683894785426</c:v>
                </c:pt>
                <c:pt idx="66628">
                  <c:v>0.77744643516382095</c:v>
                </c:pt>
                <c:pt idx="66629">
                  <c:v>0.77406623327180446</c:v>
                </c:pt>
                <c:pt idx="66630">
                  <c:v>0.76392562759575455</c:v>
                </c:pt>
                <c:pt idx="66631">
                  <c:v>0.76392562759575455</c:v>
                </c:pt>
                <c:pt idx="66632">
                  <c:v>0.75716522381172147</c:v>
                </c:pt>
                <c:pt idx="66633">
                  <c:v>0.74702461813567156</c:v>
                </c:pt>
                <c:pt idx="66634">
                  <c:v>0.74026421435163825</c:v>
                </c:pt>
                <c:pt idx="66635">
                  <c:v>0.73350381056760505</c:v>
                </c:pt>
                <c:pt idx="66636">
                  <c:v>0.73350381056760505</c:v>
                </c:pt>
                <c:pt idx="66637">
                  <c:v>0.71998300299953855</c:v>
                </c:pt>
                <c:pt idx="66638">
                  <c:v>0.71660280110752206</c:v>
                </c:pt>
                <c:pt idx="66639">
                  <c:v>0.70984239732348886</c:v>
                </c:pt>
                <c:pt idx="66640">
                  <c:v>0.70646219543147215</c:v>
                </c:pt>
                <c:pt idx="66641">
                  <c:v>0.63209775380710675</c:v>
                </c:pt>
                <c:pt idx="66642">
                  <c:v>0.62871755191509004</c:v>
                </c:pt>
                <c:pt idx="66643">
                  <c:v>0.61857694623904025</c:v>
                </c:pt>
                <c:pt idx="66644">
                  <c:v>0.61181654245500705</c:v>
                </c:pt>
                <c:pt idx="66645">
                  <c:v>0.59829573488694054</c:v>
                </c:pt>
                <c:pt idx="66646">
                  <c:v>0.58815512921089075</c:v>
                </c:pt>
                <c:pt idx="66647">
                  <c:v>0.59153533110290735</c:v>
                </c:pt>
                <c:pt idx="66648">
                  <c:v>0.58139472542685744</c:v>
                </c:pt>
                <c:pt idx="66649">
                  <c:v>0.56787391785879104</c:v>
                </c:pt>
                <c:pt idx="66650">
                  <c:v>0.56787391785879104</c:v>
                </c:pt>
                <c:pt idx="66651">
                  <c:v>0.55435311029072454</c:v>
                </c:pt>
                <c:pt idx="66652">
                  <c:v>0.54759270650669134</c:v>
                </c:pt>
                <c:pt idx="66653">
                  <c:v>0.54421250461467474</c:v>
                </c:pt>
                <c:pt idx="66654">
                  <c:v>0.54083230272265814</c:v>
                </c:pt>
                <c:pt idx="66655">
                  <c:v>0.54083230272265814</c:v>
                </c:pt>
                <c:pt idx="66656">
                  <c:v>0.52731149515459164</c:v>
                </c:pt>
                <c:pt idx="66657">
                  <c:v>0.52055109137055844</c:v>
                </c:pt>
                <c:pt idx="66658">
                  <c:v>0.51379068758652524</c:v>
                </c:pt>
                <c:pt idx="66659">
                  <c:v>0.50365008191047533</c:v>
                </c:pt>
                <c:pt idx="66660">
                  <c:v>0.50365008191047533</c:v>
                </c:pt>
                <c:pt idx="66661">
                  <c:v>0.50026988001845873</c:v>
                </c:pt>
                <c:pt idx="66662">
                  <c:v>0.49350947623442554</c:v>
                </c:pt>
                <c:pt idx="66663">
                  <c:v>0.48674907245039228</c:v>
                </c:pt>
                <c:pt idx="66664">
                  <c:v>0.47660846677434243</c:v>
                </c:pt>
                <c:pt idx="66665">
                  <c:v>0.46646786109829258</c:v>
                </c:pt>
                <c:pt idx="66666">
                  <c:v>0.46646786109829258</c:v>
                </c:pt>
                <c:pt idx="66667">
                  <c:v>0.45632725542224284</c:v>
                </c:pt>
                <c:pt idx="66668">
                  <c:v>0.45294705353022618</c:v>
                </c:pt>
                <c:pt idx="66669">
                  <c:v>0.43942624596215973</c:v>
                </c:pt>
                <c:pt idx="66670">
                  <c:v>0.43942624596215973</c:v>
                </c:pt>
                <c:pt idx="66671">
                  <c:v>0.43266584217812648</c:v>
                </c:pt>
                <c:pt idx="66672">
                  <c:v>0.42590543839409328</c:v>
                </c:pt>
                <c:pt idx="66673">
                  <c:v>0.41238463082602683</c:v>
                </c:pt>
                <c:pt idx="66674">
                  <c:v>0.40562422704199358</c:v>
                </c:pt>
                <c:pt idx="66675">
                  <c:v>0.40900442893401018</c:v>
                </c:pt>
                <c:pt idx="66676">
                  <c:v>0.39210341947392713</c:v>
                </c:pt>
                <c:pt idx="66677">
                  <c:v>0.38872321758191047</c:v>
                </c:pt>
                <c:pt idx="66678">
                  <c:v>0.39210341947392713</c:v>
                </c:pt>
                <c:pt idx="66679">
                  <c:v>0.38872321758191047</c:v>
                </c:pt>
                <c:pt idx="66680">
                  <c:v>0.38534301568989388</c:v>
                </c:pt>
                <c:pt idx="66681">
                  <c:v>0.37182220812182748</c:v>
                </c:pt>
                <c:pt idx="66682">
                  <c:v>0.36506180433779428</c:v>
                </c:pt>
                <c:pt idx="66683">
                  <c:v>0.36168160244577763</c:v>
                </c:pt>
                <c:pt idx="66684">
                  <c:v>0.35830140055376103</c:v>
                </c:pt>
                <c:pt idx="66685">
                  <c:v>0.35830140055376103</c:v>
                </c:pt>
                <c:pt idx="66686">
                  <c:v>0.35492119866174443</c:v>
                </c:pt>
                <c:pt idx="66687">
                  <c:v>0.35492119866174443</c:v>
                </c:pt>
                <c:pt idx="66688">
                  <c:v>0.34816079487771118</c:v>
                </c:pt>
                <c:pt idx="66689">
                  <c:v>0.34816079487771118</c:v>
                </c:pt>
                <c:pt idx="66690">
                  <c:v>0.34816079487771118</c:v>
                </c:pt>
                <c:pt idx="66691">
                  <c:v>0.34478059298569458</c:v>
                </c:pt>
                <c:pt idx="66692">
                  <c:v>0.33802018920166133</c:v>
                </c:pt>
                <c:pt idx="66693">
                  <c:v>0.33802018920166133</c:v>
                </c:pt>
                <c:pt idx="66694">
                  <c:v>0.33802018920166133</c:v>
                </c:pt>
                <c:pt idx="66695">
                  <c:v>0.34478059298569458</c:v>
                </c:pt>
                <c:pt idx="66696">
                  <c:v>0.33463998730964473</c:v>
                </c:pt>
                <c:pt idx="66697">
                  <c:v>0.33463998730964473</c:v>
                </c:pt>
                <c:pt idx="66698">
                  <c:v>0.32787958352561147</c:v>
                </c:pt>
                <c:pt idx="66699">
                  <c:v>0.32449938163359487</c:v>
                </c:pt>
                <c:pt idx="66700">
                  <c:v>0.32449938163359487</c:v>
                </c:pt>
                <c:pt idx="66701">
                  <c:v>0.32449938163359487</c:v>
                </c:pt>
                <c:pt idx="66702">
                  <c:v>0.32111917974157822</c:v>
                </c:pt>
                <c:pt idx="66703">
                  <c:v>0.32449938163359487</c:v>
                </c:pt>
                <c:pt idx="66704">
                  <c:v>0.32111917974157822</c:v>
                </c:pt>
                <c:pt idx="66705">
                  <c:v>0.31435877595754502</c:v>
                </c:pt>
                <c:pt idx="66706">
                  <c:v>0.31097857406552842</c:v>
                </c:pt>
                <c:pt idx="66707">
                  <c:v>0.31435877595754502</c:v>
                </c:pt>
                <c:pt idx="66708">
                  <c:v>0.31097857406552842</c:v>
                </c:pt>
                <c:pt idx="66709">
                  <c:v>0.31773897784956162</c:v>
                </c:pt>
                <c:pt idx="66710">
                  <c:v>0.31773897784956162</c:v>
                </c:pt>
                <c:pt idx="66711">
                  <c:v>0.31097857406552842</c:v>
                </c:pt>
                <c:pt idx="66712">
                  <c:v>0.30421817028149523</c:v>
                </c:pt>
                <c:pt idx="66713">
                  <c:v>0.30759837217351182</c:v>
                </c:pt>
                <c:pt idx="66714">
                  <c:v>0.30421817028149523</c:v>
                </c:pt>
                <c:pt idx="66715">
                  <c:v>0.30759837217351182</c:v>
                </c:pt>
                <c:pt idx="66716">
                  <c:v>0.30421817028149523</c:v>
                </c:pt>
                <c:pt idx="66717">
                  <c:v>0.30083796838947857</c:v>
                </c:pt>
                <c:pt idx="66718">
                  <c:v>0.29745776649746197</c:v>
                </c:pt>
                <c:pt idx="66719">
                  <c:v>0.30083796838947857</c:v>
                </c:pt>
                <c:pt idx="66720">
                  <c:v>0.30083796838947857</c:v>
                </c:pt>
                <c:pt idx="66721">
                  <c:v>0.29407756460544537</c:v>
                </c:pt>
                <c:pt idx="66722">
                  <c:v>0.29069736271342872</c:v>
                </c:pt>
                <c:pt idx="66723">
                  <c:v>0.28731716082141212</c:v>
                </c:pt>
                <c:pt idx="66724">
                  <c:v>0.28055675703737887</c:v>
                </c:pt>
                <c:pt idx="66725">
                  <c:v>0.28393695892939552</c:v>
                </c:pt>
                <c:pt idx="66726">
                  <c:v>0.28393695892939552</c:v>
                </c:pt>
                <c:pt idx="66727">
                  <c:v>0.27717655514536227</c:v>
                </c:pt>
                <c:pt idx="66728">
                  <c:v>0.27717655514536227</c:v>
                </c:pt>
                <c:pt idx="66729">
                  <c:v>0.28055675703737887</c:v>
                </c:pt>
                <c:pt idx="66730">
                  <c:v>0.28055675703737887</c:v>
                </c:pt>
                <c:pt idx="66731">
                  <c:v>0.28055675703737887</c:v>
                </c:pt>
                <c:pt idx="66732">
                  <c:v>0.27717655514536227</c:v>
                </c:pt>
                <c:pt idx="66733">
                  <c:v>0.27379635325334567</c:v>
                </c:pt>
                <c:pt idx="66734">
                  <c:v>0.27041615136132907</c:v>
                </c:pt>
                <c:pt idx="66735">
                  <c:v>0.28055675703737887</c:v>
                </c:pt>
                <c:pt idx="66736">
                  <c:v>0.27379635325334567</c:v>
                </c:pt>
                <c:pt idx="66737">
                  <c:v>0.27717655514536227</c:v>
                </c:pt>
                <c:pt idx="66738">
                  <c:v>0.27717655514536227</c:v>
                </c:pt>
                <c:pt idx="66739">
                  <c:v>0.27717655514536227</c:v>
                </c:pt>
                <c:pt idx="66740">
                  <c:v>0.28055675703737887</c:v>
                </c:pt>
                <c:pt idx="66741">
                  <c:v>0.27379635325334567</c:v>
                </c:pt>
                <c:pt idx="66742">
                  <c:v>0.27379635325334567</c:v>
                </c:pt>
                <c:pt idx="66743">
                  <c:v>0.27717655514536227</c:v>
                </c:pt>
                <c:pt idx="66744">
                  <c:v>0.27717655514536227</c:v>
                </c:pt>
                <c:pt idx="66745">
                  <c:v>0.27379635325334567</c:v>
                </c:pt>
                <c:pt idx="66746">
                  <c:v>0.28055675703737887</c:v>
                </c:pt>
                <c:pt idx="66747">
                  <c:v>0.28055675703737887</c:v>
                </c:pt>
                <c:pt idx="66748">
                  <c:v>0.28731716082141212</c:v>
                </c:pt>
                <c:pt idx="66749">
                  <c:v>0.28731716082141212</c:v>
                </c:pt>
                <c:pt idx="66750">
                  <c:v>0.29745776649746197</c:v>
                </c:pt>
                <c:pt idx="66751">
                  <c:v>0.30759837217351182</c:v>
                </c:pt>
                <c:pt idx="66752">
                  <c:v>0.31435877595754502</c:v>
                </c:pt>
                <c:pt idx="66753">
                  <c:v>0.32111917974157822</c:v>
                </c:pt>
                <c:pt idx="66754">
                  <c:v>0.32787958352561147</c:v>
                </c:pt>
                <c:pt idx="66755">
                  <c:v>0.34140039109367792</c:v>
                </c:pt>
                <c:pt idx="66756">
                  <c:v>0.34816079487771118</c:v>
                </c:pt>
                <c:pt idx="66757">
                  <c:v>0.35492119866174443</c:v>
                </c:pt>
                <c:pt idx="66758">
                  <c:v>0.36506180433779428</c:v>
                </c:pt>
                <c:pt idx="66759">
                  <c:v>0.36506180433779428</c:v>
                </c:pt>
                <c:pt idx="66760">
                  <c:v>0.37520241001384408</c:v>
                </c:pt>
                <c:pt idx="66761">
                  <c:v>0.38534301568989388</c:v>
                </c:pt>
                <c:pt idx="66762">
                  <c:v>0.39548362136594373</c:v>
                </c:pt>
                <c:pt idx="66763">
                  <c:v>0.40562422704199358</c:v>
                </c:pt>
                <c:pt idx="66764">
                  <c:v>0.41576483271804343</c:v>
                </c:pt>
                <c:pt idx="66765">
                  <c:v>0.42252523650207663</c:v>
                </c:pt>
                <c:pt idx="66766">
                  <c:v>0.42928564028610988</c:v>
                </c:pt>
                <c:pt idx="66767">
                  <c:v>0.43604604407014314</c:v>
                </c:pt>
                <c:pt idx="66768">
                  <c:v>0.43942624596215973</c:v>
                </c:pt>
                <c:pt idx="66769">
                  <c:v>0.44280644785417633</c:v>
                </c:pt>
                <c:pt idx="66770">
                  <c:v>0.44280644785417633</c:v>
                </c:pt>
                <c:pt idx="66771">
                  <c:v>0.44956685163820959</c:v>
                </c:pt>
                <c:pt idx="66772">
                  <c:v>0.45632725542224284</c:v>
                </c:pt>
                <c:pt idx="66773">
                  <c:v>0.45294705353022618</c:v>
                </c:pt>
                <c:pt idx="66774">
                  <c:v>0.46308765920627604</c:v>
                </c:pt>
                <c:pt idx="66775">
                  <c:v>0.45632725542224284</c:v>
                </c:pt>
                <c:pt idx="66776">
                  <c:v>0.45970745731425944</c:v>
                </c:pt>
                <c:pt idx="66777">
                  <c:v>0.45970745731425944</c:v>
                </c:pt>
                <c:pt idx="66778">
                  <c:v>0.45970745731425944</c:v>
                </c:pt>
                <c:pt idx="66779">
                  <c:v>0.46308765920627604</c:v>
                </c:pt>
                <c:pt idx="66780">
                  <c:v>0.46646786109829258</c:v>
                </c:pt>
                <c:pt idx="66781">
                  <c:v>0.46984806299030923</c:v>
                </c:pt>
                <c:pt idx="66782">
                  <c:v>0.47322826488232583</c:v>
                </c:pt>
                <c:pt idx="66783">
                  <c:v>0.46646786109829258</c:v>
                </c:pt>
                <c:pt idx="66784">
                  <c:v>0.47998866866635903</c:v>
                </c:pt>
                <c:pt idx="66785">
                  <c:v>0.47322826488232583</c:v>
                </c:pt>
                <c:pt idx="66786">
                  <c:v>0.47322826488232583</c:v>
                </c:pt>
                <c:pt idx="66787">
                  <c:v>0.47998866866635903</c:v>
                </c:pt>
                <c:pt idx="66788">
                  <c:v>0.47660846677434243</c:v>
                </c:pt>
                <c:pt idx="66789">
                  <c:v>0.48336887055837569</c:v>
                </c:pt>
                <c:pt idx="66790">
                  <c:v>0.48674907245039228</c:v>
                </c:pt>
                <c:pt idx="66791">
                  <c:v>0.48674907245039228</c:v>
                </c:pt>
                <c:pt idx="66792">
                  <c:v>0.48336887055837569</c:v>
                </c:pt>
                <c:pt idx="66793">
                  <c:v>0.49012927434240888</c:v>
                </c:pt>
                <c:pt idx="66794">
                  <c:v>0.49350947623442554</c:v>
                </c:pt>
                <c:pt idx="66795">
                  <c:v>0.49350947623442554</c:v>
                </c:pt>
                <c:pt idx="66796">
                  <c:v>0.49688967812644214</c:v>
                </c:pt>
                <c:pt idx="66797">
                  <c:v>0.50026988001845873</c:v>
                </c:pt>
                <c:pt idx="66798">
                  <c:v>0.50026988001845873</c:v>
                </c:pt>
                <c:pt idx="66799">
                  <c:v>0.50365008191047533</c:v>
                </c:pt>
                <c:pt idx="66800">
                  <c:v>0.49688967812644214</c:v>
                </c:pt>
                <c:pt idx="66801">
                  <c:v>0.50365008191047533</c:v>
                </c:pt>
                <c:pt idx="66802">
                  <c:v>0.50026988001845873</c:v>
                </c:pt>
                <c:pt idx="66803">
                  <c:v>0.50365008191047533</c:v>
                </c:pt>
                <c:pt idx="66804">
                  <c:v>0.50365008191047533</c:v>
                </c:pt>
                <c:pt idx="66805">
                  <c:v>0.50026988001845873</c:v>
                </c:pt>
                <c:pt idx="66806">
                  <c:v>0.50026988001845873</c:v>
                </c:pt>
                <c:pt idx="66807">
                  <c:v>0.50026988001845873</c:v>
                </c:pt>
                <c:pt idx="66808">
                  <c:v>0.50703028380249204</c:v>
                </c:pt>
                <c:pt idx="66809">
                  <c:v>0.51379068758652524</c:v>
                </c:pt>
                <c:pt idx="66810">
                  <c:v>0.51717088947854184</c:v>
                </c:pt>
                <c:pt idx="66811">
                  <c:v>0.52393129326257504</c:v>
                </c:pt>
                <c:pt idx="66812">
                  <c:v>0.53069169704660835</c:v>
                </c:pt>
                <c:pt idx="66813">
                  <c:v>0.53069169704660835</c:v>
                </c:pt>
                <c:pt idx="66814">
                  <c:v>0.52731149515459164</c:v>
                </c:pt>
                <c:pt idx="66815">
                  <c:v>0.53745210083064154</c:v>
                </c:pt>
                <c:pt idx="66816">
                  <c:v>0.53745210083064154</c:v>
                </c:pt>
                <c:pt idx="66817">
                  <c:v>0.53407189893862494</c:v>
                </c:pt>
                <c:pt idx="66818">
                  <c:v>0.53407189893862494</c:v>
                </c:pt>
                <c:pt idx="66819">
                  <c:v>0.53407189893862494</c:v>
                </c:pt>
                <c:pt idx="66820">
                  <c:v>0.54083230272265814</c:v>
                </c:pt>
                <c:pt idx="66821">
                  <c:v>0.54421250461467474</c:v>
                </c:pt>
                <c:pt idx="66822">
                  <c:v>0.54421250461467474</c:v>
                </c:pt>
                <c:pt idx="66823">
                  <c:v>0.55435311029072454</c:v>
                </c:pt>
                <c:pt idx="66824">
                  <c:v>0.54421250461467474</c:v>
                </c:pt>
                <c:pt idx="66825">
                  <c:v>0.54759270650669134</c:v>
                </c:pt>
                <c:pt idx="66826">
                  <c:v>0.55435311029072454</c:v>
                </c:pt>
                <c:pt idx="66827">
                  <c:v>0.55435311029072454</c:v>
                </c:pt>
                <c:pt idx="66828">
                  <c:v>0.56449371596677433</c:v>
                </c:pt>
                <c:pt idx="66829">
                  <c:v>0.56111351407475774</c:v>
                </c:pt>
                <c:pt idx="66830">
                  <c:v>0.56449371596677433</c:v>
                </c:pt>
                <c:pt idx="66831">
                  <c:v>0.57125411975080764</c:v>
                </c:pt>
                <c:pt idx="66832">
                  <c:v>0.57463432164282424</c:v>
                </c:pt>
                <c:pt idx="66833">
                  <c:v>0.58139472542685744</c:v>
                </c:pt>
                <c:pt idx="66834">
                  <c:v>0.59153533110290735</c:v>
                </c:pt>
                <c:pt idx="66835">
                  <c:v>0.59829573488694054</c:v>
                </c:pt>
                <c:pt idx="66836">
                  <c:v>0.60843634056299045</c:v>
                </c:pt>
                <c:pt idx="66837">
                  <c:v>0.61519674434702365</c:v>
                </c:pt>
                <c:pt idx="66838">
                  <c:v>0.62533735002307345</c:v>
                </c:pt>
                <c:pt idx="66839">
                  <c:v>0.63209775380710675</c:v>
                </c:pt>
                <c:pt idx="66840">
                  <c:v>0.64561856137517315</c:v>
                </c:pt>
                <c:pt idx="66841">
                  <c:v>0.64561856137517315</c:v>
                </c:pt>
                <c:pt idx="66842">
                  <c:v>0.66927997461928945</c:v>
                </c:pt>
                <c:pt idx="66843">
                  <c:v>0.68280078218735585</c:v>
                </c:pt>
                <c:pt idx="66844">
                  <c:v>0.69632158975542235</c:v>
                </c:pt>
                <c:pt idx="66845">
                  <c:v>0.70646219543147215</c:v>
                </c:pt>
                <c:pt idx="66846">
                  <c:v>0.71660280110752206</c:v>
                </c:pt>
                <c:pt idx="66847">
                  <c:v>0.72674340678357185</c:v>
                </c:pt>
                <c:pt idx="66848">
                  <c:v>0.72674340678357185</c:v>
                </c:pt>
                <c:pt idx="66849">
                  <c:v>0.73688401245962176</c:v>
                </c:pt>
                <c:pt idx="66850">
                  <c:v>0.74026421435163825</c:v>
                </c:pt>
                <c:pt idx="66851">
                  <c:v>0.74702461813567156</c:v>
                </c:pt>
                <c:pt idx="66852">
                  <c:v>0.75040482002768816</c:v>
                </c:pt>
                <c:pt idx="66853">
                  <c:v>0.75378502191970476</c:v>
                </c:pt>
                <c:pt idx="66854">
                  <c:v>0.75716522381172147</c:v>
                </c:pt>
                <c:pt idx="66855">
                  <c:v>0.76054542570373795</c:v>
                </c:pt>
                <c:pt idx="66856">
                  <c:v>0.76054542570373795</c:v>
                </c:pt>
                <c:pt idx="66857">
                  <c:v>0.76730582948777126</c:v>
                </c:pt>
                <c:pt idx="66858">
                  <c:v>0.76730582948777126</c:v>
                </c:pt>
                <c:pt idx="66859">
                  <c:v>0.78082663705583766</c:v>
                </c:pt>
                <c:pt idx="66860">
                  <c:v>0.78420683894785426</c:v>
                </c:pt>
                <c:pt idx="66861">
                  <c:v>0.79434744462390416</c:v>
                </c:pt>
                <c:pt idx="66862">
                  <c:v>0.78758704083987097</c:v>
                </c:pt>
                <c:pt idx="66863">
                  <c:v>0.79434744462390416</c:v>
                </c:pt>
                <c:pt idx="66864">
                  <c:v>0.79772764651592065</c:v>
                </c:pt>
                <c:pt idx="66865">
                  <c:v>0.80448805029995396</c:v>
                </c:pt>
                <c:pt idx="66866">
                  <c:v>0.80448805029995396</c:v>
                </c:pt>
                <c:pt idx="66867">
                  <c:v>0.80786825219197056</c:v>
                </c:pt>
                <c:pt idx="66868">
                  <c:v>0.81462865597600387</c:v>
                </c:pt>
                <c:pt idx="66869">
                  <c:v>0.81124845408398716</c:v>
                </c:pt>
                <c:pt idx="66870">
                  <c:v>0.82814946354407026</c:v>
                </c:pt>
                <c:pt idx="66871">
                  <c:v>0.83152966543608686</c:v>
                </c:pt>
                <c:pt idx="66872">
                  <c:v>0.82814946354407026</c:v>
                </c:pt>
                <c:pt idx="66873">
                  <c:v>0.83490986732810357</c:v>
                </c:pt>
                <c:pt idx="66874">
                  <c:v>0.84505047300415326</c:v>
                </c:pt>
                <c:pt idx="66875">
                  <c:v>0.83829006922012006</c:v>
                </c:pt>
                <c:pt idx="66876">
                  <c:v>0.84167027111213677</c:v>
                </c:pt>
                <c:pt idx="66877">
                  <c:v>0.84843067489616986</c:v>
                </c:pt>
                <c:pt idx="66878">
                  <c:v>0.84167027111213677</c:v>
                </c:pt>
                <c:pt idx="66879">
                  <c:v>0.84167027111213677</c:v>
                </c:pt>
                <c:pt idx="66880">
                  <c:v>0.84843067489616986</c:v>
                </c:pt>
                <c:pt idx="66881">
                  <c:v>0.84843067489616986</c:v>
                </c:pt>
                <c:pt idx="66882">
                  <c:v>0.84505047300415326</c:v>
                </c:pt>
                <c:pt idx="66883">
                  <c:v>0.84505047300415326</c:v>
                </c:pt>
                <c:pt idx="66884">
                  <c:v>0.84843067489616986</c:v>
                </c:pt>
                <c:pt idx="66885">
                  <c:v>0.84843067489616986</c:v>
                </c:pt>
                <c:pt idx="66886">
                  <c:v>0.84167027111213677</c:v>
                </c:pt>
                <c:pt idx="66887">
                  <c:v>0.83829006922012006</c:v>
                </c:pt>
                <c:pt idx="66888">
                  <c:v>0.84167027111213677</c:v>
                </c:pt>
                <c:pt idx="66889">
                  <c:v>0.83829006922012006</c:v>
                </c:pt>
                <c:pt idx="66890">
                  <c:v>0.84505047300415326</c:v>
                </c:pt>
                <c:pt idx="66891">
                  <c:v>0.83490986732810357</c:v>
                </c:pt>
                <c:pt idx="66892">
                  <c:v>0.82814946354407026</c:v>
                </c:pt>
                <c:pt idx="66893">
                  <c:v>0.82138905976003707</c:v>
                </c:pt>
                <c:pt idx="66894">
                  <c:v>0.81800885786802036</c:v>
                </c:pt>
                <c:pt idx="66895">
                  <c:v>0.81800885786802036</c:v>
                </c:pt>
                <c:pt idx="66896">
                  <c:v>0.81462865597600387</c:v>
                </c:pt>
                <c:pt idx="66897">
                  <c:v>0.80448805029995396</c:v>
                </c:pt>
                <c:pt idx="66898">
                  <c:v>0.81124845408398716</c:v>
                </c:pt>
                <c:pt idx="66899">
                  <c:v>0.79772764651592065</c:v>
                </c:pt>
                <c:pt idx="66900">
                  <c:v>0.80110784840793736</c:v>
                </c:pt>
                <c:pt idx="66901">
                  <c:v>0.79434744462390416</c:v>
                </c:pt>
                <c:pt idx="66902">
                  <c:v>0.78420683894785426</c:v>
                </c:pt>
                <c:pt idx="66903">
                  <c:v>0.78420683894785426</c:v>
                </c:pt>
                <c:pt idx="66904">
                  <c:v>0.78082663705583766</c:v>
                </c:pt>
                <c:pt idx="66905">
                  <c:v>0.77068603137978775</c:v>
                </c:pt>
                <c:pt idx="66906">
                  <c:v>0.77406623327180446</c:v>
                </c:pt>
                <c:pt idx="66907">
                  <c:v>0.76392562759575455</c:v>
                </c:pt>
                <c:pt idx="66908">
                  <c:v>0.75716522381172147</c:v>
                </c:pt>
                <c:pt idx="66909">
                  <c:v>0.75040482002768816</c:v>
                </c:pt>
                <c:pt idx="66910">
                  <c:v>0.74364441624365496</c:v>
                </c:pt>
                <c:pt idx="66911">
                  <c:v>0.73012360867558856</c:v>
                </c:pt>
                <c:pt idx="66912">
                  <c:v>0.73012360867558856</c:v>
                </c:pt>
                <c:pt idx="66913">
                  <c:v>0.72674340678357185</c:v>
                </c:pt>
                <c:pt idx="66914">
                  <c:v>0.71998300299953855</c:v>
                </c:pt>
                <c:pt idx="66915">
                  <c:v>0.71660280110752206</c:v>
                </c:pt>
                <c:pt idx="66916">
                  <c:v>0.70646219543147215</c:v>
                </c:pt>
                <c:pt idx="66917">
                  <c:v>0.69970179164743884</c:v>
                </c:pt>
                <c:pt idx="66918">
                  <c:v>0.69632158975542235</c:v>
                </c:pt>
                <c:pt idx="66919">
                  <c:v>0.68956118597138916</c:v>
                </c:pt>
                <c:pt idx="66920">
                  <c:v>0.67942058029533914</c:v>
                </c:pt>
                <c:pt idx="66921">
                  <c:v>0.67604037840332265</c:v>
                </c:pt>
                <c:pt idx="66922">
                  <c:v>0.66589977272727285</c:v>
                </c:pt>
                <c:pt idx="66923">
                  <c:v>0.65913936894323955</c:v>
                </c:pt>
                <c:pt idx="66924">
                  <c:v>0.65575916705122295</c:v>
                </c:pt>
                <c:pt idx="66925">
                  <c:v>0.64899876326718975</c:v>
                </c:pt>
                <c:pt idx="66926">
                  <c:v>0.63885815759113984</c:v>
                </c:pt>
                <c:pt idx="66927">
                  <c:v>0.62871755191509004</c:v>
                </c:pt>
                <c:pt idx="66928">
                  <c:v>0.62533735002307345</c:v>
                </c:pt>
                <c:pt idx="66929">
                  <c:v>0.62195714813105685</c:v>
                </c:pt>
                <c:pt idx="66930">
                  <c:v>0.61181654245500705</c:v>
                </c:pt>
                <c:pt idx="66931">
                  <c:v>0.60505613867097374</c:v>
                </c:pt>
                <c:pt idx="66932">
                  <c:v>0.59829573488694054</c:v>
                </c:pt>
                <c:pt idx="66933">
                  <c:v>0.58815512921089075</c:v>
                </c:pt>
                <c:pt idx="66934">
                  <c:v>0.58139472542685744</c:v>
                </c:pt>
                <c:pt idx="66935">
                  <c:v>0.57125411975080764</c:v>
                </c:pt>
                <c:pt idx="66936">
                  <c:v>0.57125411975080764</c:v>
                </c:pt>
                <c:pt idx="66937">
                  <c:v>0.56111351407475774</c:v>
                </c:pt>
                <c:pt idx="66938">
                  <c:v>0.55097290839870794</c:v>
                </c:pt>
                <c:pt idx="66939">
                  <c:v>0.54759270650669134</c:v>
                </c:pt>
                <c:pt idx="66940">
                  <c:v>0.54083230272265814</c:v>
                </c:pt>
                <c:pt idx="66941">
                  <c:v>0.52393129326257504</c:v>
                </c:pt>
                <c:pt idx="66942">
                  <c:v>0.52393129326257504</c:v>
                </c:pt>
                <c:pt idx="66943">
                  <c:v>0.52055109137055844</c:v>
                </c:pt>
                <c:pt idx="66944">
                  <c:v>0.50703028380249204</c:v>
                </c:pt>
                <c:pt idx="66945">
                  <c:v>0.49350947623442554</c:v>
                </c:pt>
                <c:pt idx="66946">
                  <c:v>0.50026988001845873</c:v>
                </c:pt>
                <c:pt idx="66947">
                  <c:v>0.48674907245039228</c:v>
                </c:pt>
                <c:pt idx="66948">
                  <c:v>0.48674907245039228</c:v>
                </c:pt>
                <c:pt idx="66949">
                  <c:v>0.47322826488232583</c:v>
                </c:pt>
                <c:pt idx="66950">
                  <c:v>0.46646786109829258</c:v>
                </c:pt>
                <c:pt idx="66951">
                  <c:v>0.46646786109829258</c:v>
                </c:pt>
                <c:pt idx="66952">
                  <c:v>0.45970745731425944</c:v>
                </c:pt>
                <c:pt idx="66953">
                  <c:v>0.45632725542224284</c:v>
                </c:pt>
                <c:pt idx="66954">
                  <c:v>0.44618664974619299</c:v>
                </c:pt>
                <c:pt idx="66955">
                  <c:v>0.43266584217812648</c:v>
                </c:pt>
                <c:pt idx="66956">
                  <c:v>0.43604604407014314</c:v>
                </c:pt>
                <c:pt idx="66957">
                  <c:v>0.43266584217812648</c:v>
                </c:pt>
                <c:pt idx="66958">
                  <c:v>0.42252523650207663</c:v>
                </c:pt>
                <c:pt idx="66959">
                  <c:v>0.42252523650207663</c:v>
                </c:pt>
                <c:pt idx="66960">
                  <c:v>0.41238463082602683</c:v>
                </c:pt>
                <c:pt idx="66961">
                  <c:v>0.40224402514997698</c:v>
                </c:pt>
                <c:pt idx="66962">
                  <c:v>0.40224402514997698</c:v>
                </c:pt>
                <c:pt idx="66963">
                  <c:v>0.39548362136594373</c:v>
                </c:pt>
                <c:pt idx="66964">
                  <c:v>0.39548362136594373</c:v>
                </c:pt>
                <c:pt idx="66965">
                  <c:v>0.38534301568989388</c:v>
                </c:pt>
                <c:pt idx="66966">
                  <c:v>0.38196281379787728</c:v>
                </c:pt>
                <c:pt idx="66967">
                  <c:v>0.37520241001384408</c:v>
                </c:pt>
                <c:pt idx="66968">
                  <c:v>0.36844200622981088</c:v>
                </c:pt>
                <c:pt idx="66969">
                  <c:v>0.36844200622981088</c:v>
                </c:pt>
                <c:pt idx="66970">
                  <c:v>0.36168160244577763</c:v>
                </c:pt>
                <c:pt idx="66971">
                  <c:v>0.35492119866174443</c:v>
                </c:pt>
                <c:pt idx="66972">
                  <c:v>0.35492119866174443</c:v>
                </c:pt>
                <c:pt idx="66973">
                  <c:v>0.35492119866174443</c:v>
                </c:pt>
                <c:pt idx="66974">
                  <c:v>0.35492119866174443</c:v>
                </c:pt>
                <c:pt idx="66975">
                  <c:v>0.34478059298569458</c:v>
                </c:pt>
                <c:pt idx="66976">
                  <c:v>0.34478059298569458</c:v>
                </c:pt>
                <c:pt idx="66977">
                  <c:v>0.33802018920166133</c:v>
                </c:pt>
                <c:pt idx="66978">
                  <c:v>0.33802018920166133</c:v>
                </c:pt>
                <c:pt idx="66979">
                  <c:v>0.33463998730964473</c:v>
                </c:pt>
                <c:pt idx="66980">
                  <c:v>0.33125978541762807</c:v>
                </c:pt>
                <c:pt idx="66981">
                  <c:v>0.33463998730964473</c:v>
                </c:pt>
                <c:pt idx="66982">
                  <c:v>0.33125978541762807</c:v>
                </c:pt>
                <c:pt idx="66983">
                  <c:v>0.33463998730964473</c:v>
                </c:pt>
                <c:pt idx="66984">
                  <c:v>0.32787958352561147</c:v>
                </c:pt>
                <c:pt idx="66985">
                  <c:v>0.32787958352561147</c:v>
                </c:pt>
                <c:pt idx="66986">
                  <c:v>0.32449938163359487</c:v>
                </c:pt>
                <c:pt idx="66987">
                  <c:v>0.31773897784956162</c:v>
                </c:pt>
                <c:pt idx="66988">
                  <c:v>0.32449938163359487</c:v>
                </c:pt>
                <c:pt idx="66989">
                  <c:v>0.31097857406552842</c:v>
                </c:pt>
                <c:pt idx="66990">
                  <c:v>0.32111917974157822</c:v>
                </c:pt>
                <c:pt idx="66991">
                  <c:v>0.32111917974157822</c:v>
                </c:pt>
                <c:pt idx="66992">
                  <c:v>0.32111917974157822</c:v>
                </c:pt>
                <c:pt idx="66993">
                  <c:v>0.32449938163359487</c:v>
                </c:pt>
                <c:pt idx="66994">
                  <c:v>0.31773897784956162</c:v>
                </c:pt>
                <c:pt idx="66995">
                  <c:v>0.31773897784956162</c:v>
                </c:pt>
                <c:pt idx="66996">
                  <c:v>0.32111917974157822</c:v>
                </c:pt>
                <c:pt idx="66997">
                  <c:v>0.31097857406552842</c:v>
                </c:pt>
                <c:pt idx="66998">
                  <c:v>0.31097857406552842</c:v>
                </c:pt>
                <c:pt idx="66999">
                  <c:v>0.32449938163359487</c:v>
                </c:pt>
                <c:pt idx="67000">
                  <c:v>0.31773897784956162</c:v>
                </c:pt>
                <c:pt idx="67001">
                  <c:v>0.31097857406552842</c:v>
                </c:pt>
                <c:pt idx="67002">
                  <c:v>0.31097857406552842</c:v>
                </c:pt>
                <c:pt idx="67003">
                  <c:v>0.30759837217351182</c:v>
                </c:pt>
                <c:pt idx="67004">
                  <c:v>0.30759837217351182</c:v>
                </c:pt>
                <c:pt idx="67005">
                  <c:v>0.31097857406552842</c:v>
                </c:pt>
                <c:pt idx="67006">
                  <c:v>0.31435877595754502</c:v>
                </c:pt>
                <c:pt idx="67007">
                  <c:v>0.31097857406552842</c:v>
                </c:pt>
                <c:pt idx="67008">
                  <c:v>0.30759837217351182</c:v>
                </c:pt>
                <c:pt idx="67009">
                  <c:v>0.30759837217351182</c:v>
                </c:pt>
                <c:pt idx="67010">
                  <c:v>0.30083796838947857</c:v>
                </c:pt>
                <c:pt idx="67011">
                  <c:v>0.30421817028149523</c:v>
                </c:pt>
                <c:pt idx="67012">
                  <c:v>0.30759837217351182</c:v>
                </c:pt>
                <c:pt idx="67013">
                  <c:v>0.30083796838947857</c:v>
                </c:pt>
                <c:pt idx="67014">
                  <c:v>0.30083796838947857</c:v>
                </c:pt>
                <c:pt idx="67015">
                  <c:v>0.30759837217351182</c:v>
                </c:pt>
                <c:pt idx="67016">
                  <c:v>0.30083796838947857</c:v>
                </c:pt>
                <c:pt idx="67017">
                  <c:v>0.30083796838947857</c:v>
                </c:pt>
                <c:pt idx="67018">
                  <c:v>0.30083796838947857</c:v>
                </c:pt>
                <c:pt idx="67019">
                  <c:v>0.29745776649746197</c:v>
                </c:pt>
                <c:pt idx="67020">
                  <c:v>0.30759837217351182</c:v>
                </c:pt>
                <c:pt idx="67021">
                  <c:v>0.30759837217351182</c:v>
                </c:pt>
                <c:pt idx="67022">
                  <c:v>0.30421817028149523</c:v>
                </c:pt>
                <c:pt idx="67023">
                  <c:v>0.30421817028149523</c:v>
                </c:pt>
                <c:pt idx="67024">
                  <c:v>0.29069736271342872</c:v>
                </c:pt>
                <c:pt idx="67025">
                  <c:v>0.29745776649746197</c:v>
                </c:pt>
                <c:pt idx="67026">
                  <c:v>0.29069736271342872</c:v>
                </c:pt>
                <c:pt idx="67027">
                  <c:v>0.28731716082141212</c:v>
                </c:pt>
                <c:pt idx="67028">
                  <c:v>0.29069736271342872</c:v>
                </c:pt>
                <c:pt idx="67029">
                  <c:v>0.29069736271342872</c:v>
                </c:pt>
                <c:pt idx="67030">
                  <c:v>0.28393695892939552</c:v>
                </c:pt>
                <c:pt idx="67031">
                  <c:v>0.28393695892939552</c:v>
                </c:pt>
                <c:pt idx="67032">
                  <c:v>0.28731716082141212</c:v>
                </c:pt>
                <c:pt idx="67033">
                  <c:v>0.28393695892939552</c:v>
                </c:pt>
                <c:pt idx="67034">
                  <c:v>0.27717655514536227</c:v>
                </c:pt>
                <c:pt idx="67035">
                  <c:v>0.28731716082141212</c:v>
                </c:pt>
                <c:pt idx="67036">
                  <c:v>0.28393695892939552</c:v>
                </c:pt>
                <c:pt idx="67037">
                  <c:v>0.28055675703737887</c:v>
                </c:pt>
                <c:pt idx="67038">
                  <c:v>0.27717655514536227</c:v>
                </c:pt>
                <c:pt idx="67039">
                  <c:v>0.28055675703737887</c:v>
                </c:pt>
                <c:pt idx="67040">
                  <c:v>0.27379635325334567</c:v>
                </c:pt>
                <c:pt idx="67041">
                  <c:v>0.27717655514536227</c:v>
                </c:pt>
                <c:pt idx="67042">
                  <c:v>0.28393695892939552</c:v>
                </c:pt>
                <c:pt idx="67043">
                  <c:v>0.28055675703737887</c:v>
                </c:pt>
                <c:pt idx="67044">
                  <c:v>0.28055675703737887</c:v>
                </c:pt>
                <c:pt idx="67045">
                  <c:v>0.28055675703737887</c:v>
                </c:pt>
                <c:pt idx="67046">
                  <c:v>0.27379635325334567</c:v>
                </c:pt>
                <c:pt idx="67047">
                  <c:v>0.27717655514536227</c:v>
                </c:pt>
                <c:pt idx="67048">
                  <c:v>0.27717655514536227</c:v>
                </c:pt>
                <c:pt idx="67049">
                  <c:v>0.27379635325334567</c:v>
                </c:pt>
                <c:pt idx="67050">
                  <c:v>0.27041615136132907</c:v>
                </c:pt>
                <c:pt idx="67051">
                  <c:v>0.27379635325334567</c:v>
                </c:pt>
                <c:pt idx="67052">
                  <c:v>0.27717655514536227</c:v>
                </c:pt>
                <c:pt idx="67053">
                  <c:v>0.27379635325334567</c:v>
                </c:pt>
                <c:pt idx="67054">
                  <c:v>0.27041615136132907</c:v>
                </c:pt>
                <c:pt idx="67055">
                  <c:v>0.28055675703737887</c:v>
                </c:pt>
                <c:pt idx="67056">
                  <c:v>0.27379635325334567</c:v>
                </c:pt>
                <c:pt idx="67057">
                  <c:v>0.27379635325334567</c:v>
                </c:pt>
                <c:pt idx="67058">
                  <c:v>0.27717655514536227</c:v>
                </c:pt>
                <c:pt idx="67059">
                  <c:v>0.27717655514536227</c:v>
                </c:pt>
                <c:pt idx="67060">
                  <c:v>0.27041615136132907</c:v>
                </c:pt>
                <c:pt idx="67061">
                  <c:v>0.28055675703737887</c:v>
                </c:pt>
                <c:pt idx="67062">
                  <c:v>0.28393695892939552</c:v>
                </c:pt>
                <c:pt idx="67063">
                  <c:v>0.28055675703737887</c:v>
                </c:pt>
                <c:pt idx="67064">
                  <c:v>0.28393695892939552</c:v>
                </c:pt>
                <c:pt idx="67065">
                  <c:v>0.29407756460544537</c:v>
                </c:pt>
                <c:pt idx="67066">
                  <c:v>0.31097857406552842</c:v>
                </c:pt>
                <c:pt idx="67067">
                  <c:v>0.31773897784956162</c:v>
                </c:pt>
                <c:pt idx="67068">
                  <c:v>0.32787958352561147</c:v>
                </c:pt>
                <c:pt idx="67069">
                  <c:v>0.34140039109367792</c:v>
                </c:pt>
                <c:pt idx="67070">
                  <c:v>0.35492119866174443</c:v>
                </c:pt>
                <c:pt idx="67071">
                  <c:v>0.35830140055376103</c:v>
                </c:pt>
                <c:pt idx="67072">
                  <c:v>0.36844200622981088</c:v>
                </c:pt>
                <c:pt idx="67073">
                  <c:v>0.37858261190586073</c:v>
                </c:pt>
                <c:pt idx="67074">
                  <c:v>0.38534301568989388</c:v>
                </c:pt>
                <c:pt idx="67075">
                  <c:v>0.39210341947392713</c:v>
                </c:pt>
                <c:pt idx="67076">
                  <c:v>0.40224402514997698</c:v>
                </c:pt>
                <c:pt idx="67077">
                  <c:v>0.39886382325796033</c:v>
                </c:pt>
                <c:pt idx="67078">
                  <c:v>0.40562422704199358</c:v>
                </c:pt>
                <c:pt idx="67079">
                  <c:v>0.41576483271804343</c:v>
                </c:pt>
                <c:pt idx="67080">
                  <c:v>0.40900442893401018</c:v>
                </c:pt>
                <c:pt idx="67081">
                  <c:v>0.42252523650207663</c:v>
                </c:pt>
                <c:pt idx="67082">
                  <c:v>0.42590543839409328</c:v>
                </c:pt>
                <c:pt idx="67083">
                  <c:v>0.42590543839409328</c:v>
                </c:pt>
                <c:pt idx="67084">
                  <c:v>0.43266584217812648</c:v>
                </c:pt>
                <c:pt idx="67085">
                  <c:v>0.43604604407014314</c:v>
                </c:pt>
                <c:pt idx="67086">
                  <c:v>0.43604604407014314</c:v>
                </c:pt>
                <c:pt idx="67087">
                  <c:v>0.43266584217812648</c:v>
                </c:pt>
                <c:pt idx="67088">
                  <c:v>0.44280644785417633</c:v>
                </c:pt>
                <c:pt idx="67089">
                  <c:v>0.44280644785417633</c:v>
                </c:pt>
                <c:pt idx="67090">
                  <c:v>0.43604604407014314</c:v>
                </c:pt>
                <c:pt idx="67091">
                  <c:v>0.44280644785417633</c:v>
                </c:pt>
                <c:pt idx="67092">
                  <c:v>0.44956685163820959</c:v>
                </c:pt>
                <c:pt idx="67093">
                  <c:v>0.45294705353022618</c:v>
                </c:pt>
                <c:pt idx="67094">
                  <c:v>0.45632725542224284</c:v>
                </c:pt>
                <c:pt idx="67095">
                  <c:v>0.45632725542224284</c:v>
                </c:pt>
                <c:pt idx="67096">
                  <c:v>0.45632725542224284</c:v>
                </c:pt>
                <c:pt idx="67097">
                  <c:v>0.45970745731425944</c:v>
                </c:pt>
                <c:pt idx="67098">
                  <c:v>0.46646786109829258</c:v>
                </c:pt>
                <c:pt idx="67099">
                  <c:v>0.46308765920627604</c:v>
                </c:pt>
                <c:pt idx="67100">
                  <c:v>0.46308765920627604</c:v>
                </c:pt>
                <c:pt idx="67101">
                  <c:v>0.46984806299030923</c:v>
                </c:pt>
                <c:pt idx="67102">
                  <c:v>0.47322826488232583</c:v>
                </c:pt>
                <c:pt idx="67103">
                  <c:v>0.47660846677434243</c:v>
                </c:pt>
                <c:pt idx="67104">
                  <c:v>0.47322826488232583</c:v>
                </c:pt>
                <c:pt idx="67105">
                  <c:v>0.47998866866635903</c:v>
                </c:pt>
                <c:pt idx="67106">
                  <c:v>0.48336887055837569</c:v>
                </c:pt>
                <c:pt idx="67107">
                  <c:v>0.47660846677434243</c:v>
                </c:pt>
                <c:pt idx="67108">
                  <c:v>0.47322826488232583</c:v>
                </c:pt>
                <c:pt idx="67109">
                  <c:v>0.48336887055837569</c:v>
                </c:pt>
                <c:pt idx="67110">
                  <c:v>0.47322826488232583</c:v>
                </c:pt>
                <c:pt idx="67111">
                  <c:v>0.48336887055837569</c:v>
                </c:pt>
                <c:pt idx="67112">
                  <c:v>0.48336887055837569</c:v>
                </c:pt>
                <c:pt idx="67113">
                  <c:v>0.48336887055837569</c:v>
                </c:pt>
                <c:pt idx="67114">
                  <c:v>0.48336887055837569</c:v>
                </c:pt>
                <c:pt idx="67115">
                  <c:v>0.48336887055837569</c:v>
                </c:pt>
                <c:pt idx="67116">
                  <c:v>0.48674907245039228</c:v>
                </c:pt>
                <c:pt idx="67117">
                  <c:v>0.48674907245039228</c:v>
                </c:pt>
                <c:pt idx="67118">
                  <c:v>0.48674907245039228</c:v>
                </c:pt>
                <c:pt idx="67119">
                  <c:v>0.49350947623442554</c:v>
                </c:pt>
                <c:pt idx="67120">
                  <c:v>0.49012927434240888</c:v>
                </c:pt>
                <c:pt idx="67121">
                  <c:v>0.49012927434240888</c:v>
                </c:pt>
                <c:pt idx="67122">
                  <c:v>0.49350947623442554</c:v>
                </c:pt>
                <c:pt idx="67123">
                  <c:v>0.49688967812644214</c:v>
                </c:pt>
                <c:pt idx="67124">
                  <c:v>0.49688967812644214</c:v>
                </c:pt>
                <c:pt idx="67125">
                  <c:v>0.50365008191047533</c:v>
                </c:pt>
                <c:pt idx="67126">
                  <c:v>0.51041048569450864</c:v>
                </c:pt>
                <c:pt idx="67127">
                  <c:v>0.51041048569450864</c:v>
                </c:pt>
                <c:pt idx="67128">
                  <c:v>0.51379068758652524</c:v>
                </c:pt>
                <c:pt idx="67129">
                  <c:v>0.52393129326257504</c:v>
                </c:pt>
                <c:pt idx="67130">
                  <c:v>0.52055109137055844</c:v>
                </c:pt>
                <c:pt idx="67131">
                  <c:v>0.52393129326257504</c:v>
                </c:pt>
                <c:pt idx="67132">
                  <c:v>0.53407189893862494</c:v>
                </c:pt>
                <c:pt idx="67133">
                  <c:v>0.53407189893862494</c:v>
                </c:pt>
                <c:pt idx="67134">
                  <c:v>0.54421250461467474</c:v>
                </c:pt>
                <c:pt idx="67135">
                  <c:v>0.55435311029072454</c:v>
                </c:pt>
                <c:pt idx="67136">
                  <c:v>0.56111351407475774</c:v>
                </c:pt>
                <c:pt idx="67137">
                  <c:v>0.56787391785879104</c:v>
                </c:pt>
                <c:pt idx="67138">
                  <c:v>0.57463432164282424</c:v>
                </c:pt>
                <c:pt idx="67139">
                  <c:v>0.59153533110290735</c:v>
                </c:pt>
                <c:pt idx="67140">
                  <c:v>0.59491553299492395</c:v>
                </c:pt>
                <c:pt idx="67141">
                  <c:v>0.60167593677895714</c:v>
                </c:pt>
                <c:pt idx="67142">
                  <c:v>0.61181654245500705</c:v>
                </c:pt>
                <c:pt idx="67143">
                  <c:v>0.62533735002307345</c:v>
                </c:pt>
                <c:pt idx="67144">
                  <c:v>0.63885815759113984</c:v>
                </c:pt>
                <c:pt idx="67145">
                  <c:v>0.63885815759113984</c:v>
                </c:pt>
                <c:pt idx="67146">
                  <c:v>0.64899876326718975</c:v>
                </c:pt>
                <c:pt idx="67147">
                  <c:v>0.65575916705122295</c:v>
                </c:pt>
                <c:pt idx="67148">
                  <c:v>0.66251957083525614</c:v>
                </c:pt>
                <c:pt idx="67149">
                  <c:v>0.67604037840332265</c:v>
                </c:pt>
                <c:pt idx="67150">
                  <c:v>0.67942058029533914</c:v>
                </c:pt>
                <c:pt idx="67151">
                  <c:v>0.69632158975542235</c:v>
                </c:pt>
                <c:pt idx="67152">
                  <c:v>0.69970179164743884</c:v>
                </c:pt>
                <c:pt idx="67153">
                  <c:v>0.70646219543147215</c:v>
                </c:pt>
                <c:pt idx="67154">
                  <c:v>0.71998300299953855</c:v>
                </c:pt>
                <c:pt idx="67155">
                  <c:v>0.74026421435163825</c:v>
                </c:pt>
                <c:pt idx="67156">
                  <c:v>0.74026421435163825</c:v>
                </c:pt>
                <c:pt idx="67157">
                  <c:v>0.75040482002768816</c:v>
                </c:pt>
                <c:pt idx="67158">
                  <c:v>0.75378502191970476</c:v>
                </c:pt>
                <c:pt idx="67159">
                  <c:v>0.76054542570373795</c:v>
                </c:pt>
                <c:pt idx="67160">
                  <c:v>0.77406623327180446</c:v>
                </c:pt>
                <c:pt idx="67161">
                  <c:v>0.77744643516382095</c:v>
                </c:pt>
                <c:pt idx="67162">
                  <c:v>0.79434744462390416</c:v>
                </c:pt>
                <c:pt idx="67163">
                  <c:v>0.78420683894785426</c:v>
                </c:pt>
                <c:pt idx="67164">
                  <c:v>0.79772764651592065</c:v>
                </c:pt>
                <c:pt idx="67165">
                  <c:v>0.79772764651592065</c:v>
                </c:pt>
                <c:pt idx="67166">
                  <c:v>0.80110784840793736</c:v>
                </c:pt>
                <c:pt idx="67167">
                  <c:v>0.80786825219197056</c:v>
                </c:pt>
                <c:pt idx="67168">
                  <c:v>0.80110784840793736</c:v>
                </c:pt>
                <c:pt idx="67169">
                  <c:v>0.80448805029995396</c:v>
                </c:pt>
                <c:pt idx="67170">
                  <c:v>0.79772764651592065</c:v>
                </c:pt>
                <c:pt idx="67171">
                  <c:v>0.80448805029995396</c:v>
                </c:pt>
                <c:pt idx="67172">
                  <c:v>0.79772764651592065</c:v>
                </c:pt>
                <c:pt idx="67173">
                  <c:v>0.79434744462390416</c:v>
                </c:pt>
                <c:pt idx="67174">
                  <c:v>0.78758704083987097</c:v>
                </c:pt>
                <c:pt idx="67175">
                  <c:v>0.78758704083987097</c:v>
                </c:pt>
                <c:pt idx="67176">
                  <c:v>0.78420683894785426</c:v>
                </c:pt>
                <c:pt idx="67177">
                  <c:v>0.79096724273188745</c:v>
                </c:pt>
                <c:pt idx="67178">
                  <c:v>0.78420683894785426</c:v>
                </c:pt>
                <c:pt idx="67179">
                  <c:v>0.78082663705583766</c:v>
                </c:pt>
                <c:pt idx="67180">
                  <c:v>0.77406623327180446</c:v>
                </c:pt>
                <c:pt idx="67181">
                  <c:v>0.77744643516382095</c:v>
                </c:pt>
                <c:pt idx="67182">
                  <c:v>0.76730582948777126</c:v>
                </c:pt>
                <c:pt idx="67183">
                  <c:v>0.76730582948777126</c:v>
                </c:pt>
                <c:pt idx="67184">
                  <c:v>0.75716522381172147</c:v>
                </c:pt>
                <c:pt idx="67185">
                  <c:v>0.76392562759575455</c:v>
                </c:pt>
                <c:pt idx="67186">
                  <c:v>0.75378502191970476</c:v>
                </c:pt>
                <c:pt idx="67187">
                  <c:v>0.75040482002768816</c:v>
                </c:pt>
                <c:pt idx="67188">
                  <c:v>0.74702461813567156</c:v>
                </c:pt>
                <c:pt idx="67189">
                  <c:v>0.74026421435163825</c:v>
                </c:pt>
                <c:pt idx="67190">
                  <c:v>0.73688401245962176</c:v>
                </c:pt>
                <c:pt idx="67191">
                  <c:v>0.73012360867558856</c:v>
                </c:pt>
                <c:pt idx="67192">
                  <c:v>0.71660280110752206</c:v>
                </c:pt>
                <c:pt idx="67193">
                  <c:v>0.71660280110752206</c:v>
                </c:pt>
                <c:pt idx="67194">
                  <c:v>0.70646219543147215</c:v>
                </c:pt>
                <c:pt idx="67195">
                  <c:v>0.70308199353945555</c:v>
                </c:pt>
                <c:pt idx="67196">
                  <c:v>0.69632158975542235</c:v>
                </c:pt>
                <c:pt idx="67197">
                  <c:v>0.68956118597138916</c:v>
                </c:pt>
                <c:pt idx="67198">
                  <c:v>0.68956118597138916</c:v>
                </c:pt>
                <c:pt idx="67199">
                  <c:v>0.67942058029533914</c:v>
                </c:pt>
                <c:pt idx="67200">
                  <c:v>0.66927997461928945</c:v>
                </c:pt>
                <c:pt idx="67201">
                  <c:v>0.67266017651130605</c:v>
                </c:pt>
                <c:pt idx="67202">
                  <c:v>0.66251957083525614</c:v>
                </c:pt>
                <c:pt idx="67203">
                  <c:v>0.65913936894323955</c:v>
                </c:pt>
                <c:pt idx="67204">
                  <c:v>0.64223835948315644</c:v>
                </c:pt>
                <c:pt idx="67205">
                  <c:v>0.63885815759113984</c:v>
                </c:pt>
                <c:pt idx="67206">
                  <c:v>0.62871755191509004</c:v>
                </c:pt>
                <c:pt idx="67207">
                  <c:v>0.62871755191509004</c:v>
                </c:pt>
                <c:pt idx="67208">
                  <c:v>0.61181654245500705</c:v>
                </c:pt>
                <c:pt idx="67209">
                  <c:v>0.60843634056299045</c:v>
                </c:pt>
                <c:pt idx="67210">
                  <c:v>0.59829573488694054</c:v>
                </c:pt>
                <c:pt idx="67211">
                  <c:v>0.59153533110290735</c:v>
                </c:pt>
                <c:pt idx="67212">
                  <c:v>0.58477492731887404</c:v>
                </c:pt>
                <c:pt idx="67213">
                  <c:v>0.58139472542685744</c:v>
                </c:pt>
                <c:pt idx="67214">
                  <c:v>0.56111351407475774</c:v>
                </c:pt>
                <c:pt idx="67215">
                  <c:v>0.55435311029072454</c:v>
                </c:pt>
                <c:pt idx="67216">
                  <c:v>0.54083230272265814</c:v>
                </c:pt>
                <c:pt idx="67217">
                  <c:v>0.53069169704660835</c:v>
                </c:pt>
                <c:pt idx="67218">
                  <c:v>0.53407189893862494</c:v>
                </c:pt>
                <c:pt idx="67219">
                  <c:v>0.52393129326257504</c:v>
                </c:pt>
                <c:pt idx="67220">
                  <c:v>0.51379068758652524</c:v>
                </c:pt>
                <c:pt idx="67221">
                  <c:v>0.50703028380249204</c:v>
                </c:pt>
                <c:pt idx="67222">
                  <c:v>0.49688967812644214</c:v>
                </c:pt>
                <c:pt idx="67223">
                  <c:v>0.48336887055837569</c:v>
                </c:pt>
                <c:pt idx="67224">
                  <c:v>0.48336887055837569</c:v>
                </c:pt>
                <c:pt idx="67225">
                  <c:v>0.46984806299030923</c:v>
                </c:pt>
                <c:pt idx="67226">
                  <c:v>0.46646786109829258</c:v>
                </c:pt>
                <c:pt idx="67227">
                  <c:v>0.45970745731425944</c:v>
                </c:pt>
                <c:pt idx="67228">
                  <c:v>0.44956685163820959</c:v>
                </c:pt>
                <c:pt idx="67229">
                  <c:v>0.43942624596215973</c:v>
                </c:pt>
                <c:pt idx="67230">
                  <c:v>0.43604604407014314</c:v>
                </c:pt>
                <c:pt idx="67231">
                  <c:v>0.42590543839409328</c:v>
                </c:pt>
                <c:pt idx="67232">
                  <c:v>0.42252523650207663</c:v>
                </c:pt>
                <c:pt idx="67233">
                  <c:v>0.41914503461006003</c:v>
                </c:pt>
                <c:pt idx="67234">
                  <c:v>0.40900442893401018</c:v>
                </c:pt>
                <c:pt idx="67235">
                  <c:v>0.40900442893401018</c:v>
                </c:pt>
                <c:pt idx="67236">
                  <c:v>0.40224402514997698</c:v>
                </c:pt>
                <c:pt idx="67237">
                  <c:v>0.39548362136594373</c:v>
                </c:pt>
                <c:pt idx="67238">
                  <c:v>0.38872321758191047</c:v>
                </c:pt>
                <c:pt idx="67239">
                  <c:v>0.37520241001384408</c:v>
                </c:pt>
                <c:pt idx="67240">
                  <c:v>0.37520241001384408</c:v>
                </c:pt>
                <c:pt idx="67241">
                  <c:v>0.36844200622981088</c:v>
                </c:pt>
                <c:pt idx="67242">
                  <c:v>0.35830140055376103</c:v>
                </c:pt>
                <c:pt idx="67243">
                  <c:v>0.35830140055376103</c:v>
                </c:pt>
                <c:pt idx="67244">
                  <c:v>0.34478059298569458</c:v>
                </c:pt>
                <c:pt idx="67245">
                  <c:v>0.34478059298569458</c:v>
                </c:pt>
                <c:pt idx="67246">
                  <c:v>0.33802018920166133</c:v>
                </c:pt>
                <c:pt idx="67247">
                  <c:v>0.33463998730964473</c:v>
                </c:pt>
                <c:pt idx="67248">
                  <c:v>0.33463998730964473</c:v>
                </c:pt>
                <c:pt idx="67249">
                  <c:v>0.32787958352561147</c:v>
                </c:pt>
                <c:pt idx="67250">
                  <c:v>0.32787958352561147</c:v>
                </c:pt>
                <c:pt idx="67251">
                  <c:v>0.31773897784956162</c:v>
                </c:pt>
                <c:pt idx="67252">
                  <c:v>0.32111917974157822</c:v>
                </c:pt>
                <c:pt idx="67253">
                  <c:v>0.31435877595754502</c:v>
                </c:pt>
                <c:pt idx="67254">
                  <c:v>0.31435877595754502</c:v>
                </c:pt>
                <c:pt idx="67255">
                  <c:v>0.30759837217351182</c:v>
                </c:pt>
                <c:pt idx="67256">
                  <c:v>0.30421817028149523</c:v>
                </c:pt>
                <c:pt idx="67257">
                  <c:v>0.30083796838947857</c:v>
                </c:pt>
                <c:pt idx="67258">
                  <c:v>0.29745776649746197</c:v>
                </c:pt>
                <c:pt idx="67259">
                  <c:v>0.29745776649746197</c:v>
                </c:pt>
                <c:pt idx="67260">
                  <c:v>0.29745776649746197</c:v>
                </c:pt>
                <c:pt idx="67261">
                  <c:v>0.28731716082141212</c:v>
                </c:pt>
                <c:pt idx="67262">
                  <c:v>0.29069736271342872</c:v>
                </c:pt>
                <c:pt idx="67263">
                  <c:v>0.28731716082141212</c:v>
                </c:pt>
                <c:pt idx="67264">
                  <c:v>0.29069736271342872</c:v>
                </c:pt>
                <c:pt idx="67265">
                  <c:v>0.27717655514536227</c:v>
                </c:pt>
                <c:pt idx="67266">
                  <c:v>0.28055675703737887</c:v>
                </c:pt>
                <c:pt idx="67267">
                  <c:v>0.27379635325334567</c:v>
                </c:pt>
                <c:pt idx="67268">
                  <c:v>0.27041615136132907</c:v>
                </c:pt>
                <c:pt idx="67269">
                  <c:v>0.27041615136132907</c:v>
                </c:pt>
                <c:pt idx="67270">
                  <c:v>0.26703594946931247</c:v>
                </c:pt>
                <c:pt idx="67271">
                  <c:v>0.26027554568527922</c:v>
                </c:pt>
                <c:pt idx="67272">
                  <c:v>0.25689534379326262</c:v>
                </c:pt>
                <c:pt idx="67273">
                  <c:v>0.25013494000922937</c:v>
                </c:pt>
                <c:pt idx="67274">
                  <c:v>0.25689534379326262</c:v>
                </c:pt>
                <c:pt idx="67275">
                  <c:v>0.25013494000922937</c:v>
                </c:pt>
                <c:pt idx="67276">
                  <c:v>0.24675473811721277</c:v>
                </c:pt>
                <c:pt idx="67277">
                  <c:v>0.24675473811721277</c:v>
                </c:pt>
                <c:pt idx="67278">
                  <c:v>0.23661413244116292</c:v>
                </c:pt>
                <c:pt idx="67279">
                  <c:v>0.23661413244116292</c:v>
                </c:pt>
                <c:pt idx="67280">
                  <c:v>0.22985372865712972</c:v>
                </c:pt>
                <c:pt idx="67281">
                  <c:v>0.22309332487309649</c:v>
                </c:pt>
                <c:pt idx="67282">
                  <c:v>0.22309332487309649</c:v>
                </c:pt>
                <c:pt idx="67283">
                  <c:v>0.21971312298107987</c:v>
                </c:pt>
                <c:pt idx="67284">
                  <c:v>0.21295271919704664</c:v>
                </c:pt>
                <c:pt idx="67285">
                  <c:v>0.20957251730503001</c:v>
                </c:pt>
                <c:pt idx="67286">
                  <c:v>0.20957251730503001</c:v>
                </c:pt>
                <c:pt idx="67287">
                  <c:v>0.21295271919704664</c:v>
                </c:pt>
                <c:pt idx="67288">
                  <c:v>0.20281211352099679</c:v>
                </c:pt>
                <c:pt idx="67289">
                  <c:v>0.19943191162898016</c:v>
                </c:pt>
                <c:pt idx="67290">
                  <c:v>0.20281211352099679</c:v>
                </c:pt>
                <c:pt idx="67291">
                  <c:v>0.19605170973696356</c:v>
                </c:pt>
                <c:pt idx="67292">
                  <c:v>0.19605170973696356</c:v>
                </c:pt>
                <c:pt idx="67293">
                  <c:v>0.18929130595293037</c:v>
                </c:pt>
                <c:pt idx="67294">
                  <c:v>0.19267150784494694</c:v>
                </c:pt>
                <c:pt idx="67295">
                  <c:v>0.19267150784494694</c:v>
                </c:pt>
                <c:pt idx="67296">
                  <c:v>0.18929130595293037</c:v>
                </c:pt>
                <c:pt idx="67297">
                  <c:v>0.18591110406091374</c:v>
                </c:pt>
                <c:pt idx="67298">
                  <c:v>0.17915070027688051</c:v>
                </c:pt>
                <c:pt idx="67299">
                  <c:v>0.17915070027688051</c:v>
                </c:pt>
                <c:pt idx="67300">
                  <c:v>0.17915070027688051</c:v>
                </c:pt>
                <c:pt idx="67301">
                  <c:v>0.17577049838486389</c:v>
                </c:pt>
                <c:pt idx="67302">
                  <c:v>0.17915070027688051</c:v>
                </c:pt>
                <c:pt idx="67303">
                  <c:v>0.16901009460083066</c:v>
                </c:pt>
                <c:pt idx="67304">
                  <c:v>0.16562989270881404</c:v>
                </c:pt>
                <c:pt idx="67305">
                  <c:v>0.16901009460083066</c:v>
                </c:pt>
                <c:pt idx="67306">
                  <c:v>0.16224969081679744</c:v>
                </c:pt>
                <c:pt idx="67307">
                  <c:v>0.15886948892478081</c:v>
                </c:pt>
                <c:pt idx="67308">
                  <c:v>0.15886948892478081</c:v>
                </c:pt>
                <c:pt idx="67309">
                  <c:v>0.15548928703276421</c:v>
                </c:pt>
                <c:pt idx="67310">
                  <c:v>0.15210908514074761</c:v>
                </c:pt>
                <c:pt idx="67311">
                  <c:v>0.15210908514074761</c:v>
                </c:pt>
                <c:pt idx="67312">
                  <c:v>0.14872888324873099</c:v>
                </c:pt>
                <c:pt idx="67313">
                  <c:v>0.14534868135671436</c:v>
                </c:pt>
                <c:pt idx="67314">
                  <c:v>0.15210908514074761</c:v>
                </c:pt>
                <c:pt idx="67315">
                  <c:v>0.14534868135671436</c:v>
                </c:pt>
                <c:pt idx="67316">
                  <c:v>0.14196847946469776</c:v>
                </c:pt>
                <c:pt idx="67317">
                  <c:v>0.13858827757268113</c:v>
                </c:pt>
                <c:pt idx="67318">
                  <c:v>0.13520807568066454</c:v>
                </c:pt>
                <c:pt idx="67319">
                  <c:v>0.13182787378864791</c:v>
                </c:pt>
                <c:pt idx="67320">
                  <c:v>0.13520807568066454</c:v>
                </c:pt>
                <c:pt idx="67321">
                  <c:v>0.12844767189663131</c:v>
                </c:pt>
                <c:pt idx="67322">
                  <c:v>0.12844767189663131</c:v>
                </c:pt>
                <c:pt idx="67323">
                  <c:v>0.13182787378864791</c:v>
                </c:pt>
                <c:pt idx="67324">
                  <c:v>0.13520807568066454</c:v>
                </c:pt>
                <c:pt idx="67325">
                  <c:v>0.12844767189663131</c:v>
                </c:pt>
                <c:pt idx="67326">
                  <c:v>0.12506747000461468</c:v>
                </c:pt>
                <c:pt idx="67327">
                  <c:v>0.12506747000461468</c:v>
                </c:pt>
                <c:pt idx="67328">
                  <c:v>0.12506747000461468</c:v>
                </c:pt>
                <c:pt idx="67329">
                  <c:v>0.12168726811259807</c:v>
                </c:pt>
                <c:pt idx="67330">
                  <c:v>0.12168726811259807</c:v>
                </c:pt>
                <c:pt idx="67331">
                  <c:v>0.12168726811259807</c:v>
                </c:pt>
                <c:pt idx="67332">
                  <c:v>0.12168726811259807</c:v>
                </c:pt>
                <c:pt idx="67333">
                  <c:v>0.11830706622058146</c:v>
                </c:pt>
                <c:pt idx="67334">
                  <c:v>0.11830706622058146</c:v>
                </c:pt>
                <c:pt idx="67335">
                  <c:v>0.12506747000461468</c:v>
                </c:pt>
                <c:pt idx="67336">
                  <c:v>0.11492686432856486</c:v>
                </c:pt>
                <c:pt idx="67337">
                  <c:v>0.11492686432856486</c:v>
                </c:pt>
                <c:pt idx="67338">
                  <c:v>0.11492686432856486</c:v>
                </c:pt>
                <c:pt idx="67339">
                  <c:v>0.11154666243654825</c:v>
                </c:pt>
                <c:pt idx="67340">
                  <c:v>0.11154666243654825</c:v>
                </c:pt>
                <c:pt idx="67341">
                  <c:v>0.11492686432856486</c:v>
                </c:pt>
                <c:pt idx="67342">
                  <c:v>0.11154666243654825</c:v>
                </c:pt>
                <c:pt idx="67343">
                  <c:v>0.11154666243654825</c:v>
                </c:pt>
                <c:pt idx="67344">
                  <c:v>0.10816646054453162</c:v>
                </c:pt>
                <c:pt idx="67345">
                  <c:v>0.11492686432856486</c:v>
                </c:pt>
                <c:pt idx="67346">
                  <c:v>0.11492686432856486</c:v>
                </c:pt>
                <c:pt idx="67347">
                  <c:v>0.11492686432856486</c:v>
                </c:pt>
                <c:pt idx="67348">
                  <c:v>0.12168726811259807</c:v>
                </c:pt>
                <c:pt idx="67349">
                  <c:v>0.11830706622058146</c:v>
                </c:pt>
                <c:pt idx="67350">
                  <c:v>0.12168726811259807</c:v>
                </c:pt>
                <c:pt idx="67351">
                  <c:v>0.11492686432856486</c:v>
                </c:pt>
                <c:pt idx="67352">
                  <c:v>0.12168726811259807</c:v>
                </c:pt>
                <c:pt idx="67353">
                  <c:v>0.12168726811259807</c:v>
                </c:pt>
                <c:pt idx="67354">
                  <c:v>0.11830706622058146</c:v>
                </c:pt>
                <c:pt idx="67355">
                  <c:v>0.12168726811259807</c:v>
                </c:pt>
                <c:pt idx="67356">
                  <c:v>0.11830706622058146</c:v>
                </c:pt>
                <c:pt idx="67357">
                  <c:v>0.12168726811259807</c:v>
                </c:pt>
                <c:pt idx="67358">
                  <c:v>0.11492686432856486</c:v>
                </c:pt>
                <c:pt idx="67359">
                  <c:v>0.11492686432856486</c:v>
                </c:pt>
                <c:pt idx="67360">
                  <c:v>0.11154666243654825</c:v>
                </c:pt>
                <c:pt idx="67361">
                  <c:v>0.11492686432856486</c:v>
                </c:pt>
                <c:pt idx="67362">
                  <c:v>0.11830706622058146</c:v>
                </c:pt>
                <c:pt idx="67363">
                  <c:v>0.11492686432856486</c:v>
                </c:pt>
                <c:pt idx="67364">
                  <c:v>0.11492686432856486</c:v>
                </c:pt>
                <c:pt idx="67365">
                  <c:v>0.11154666243654825</c:v>
                </c:pt>
                <c:pt idx="67366">
                  <c:v>0.11154666243654825</c:v>
                </c:pt>
                <c:pt idx="67367">
                  <c:v>0.11492686432856486</c:v>
                </c:pt>
                <c:pt idx="67368">
                  <c:v>0.11492686432856486</c:v>
                </c:pt>
                <c:pt idx="67369">
                  <c:v>0.11154666243654825</c:v>
                </c:pt>
                <c:pt idx="67370">
                  <c:v>0.11154666243654825</c:v>
                </c:pt>
                <c:pt idx="67371">
                  <c:v>0.11154666243654825</c:v>
                </c:pt>
                <c:pt idx="67372">
                  <c:v>0.11492686432856486</c:v>
                </c:pt>
                <c:pt idx="67373">
                  <c:v>0.11154666243654825</c:v>
                </c:pt>
                <c:pt idx="67374">
                  <c:v>0.11492686432856486</c:v>
                </c:pt>
                <c:pt idx="67375">
                  <c:v>0.11154666243654825</c:v>
                </c:pt>
                <c:pt idx="67376">
                  <c:v>0.11154666243654825</c:v>
                </c:pt>
                <c:pt idx="67377">
                  <c:v>0.11154666243654825</c:v>
                </c:pt>
                <c:pt idx="67378">
                  <c:v>0.10140605676049839</c:v>
                </c:pt>
                <c:pt idx="67379">
                  <c:v>0.10816646054453162</c:v>
                </c:pt>
                <c:pt idx="67380">
                  <c:v>0.10140605676049839</c:v>
                </c:pt>
                <c:pt idx="67381">
                  <c:v>0.10478625865251501</c:v>
                </c:pt>
                <c:pt idx="67382">
                  <c:v>0.10816646054453162</c:v>
                </c:pt>
                <c:pt idx="67383">
                  <c:v>0.11154666243654825</c:v>
                </c:pt>
                <c:pt idx="67384">
                  <c:v>0.11492686432856486</c:v>
                </c:pt>
                <c:pt idx="67385">
                  <c:v>0.10478625865251501</c:v>
                </c:pt>
                <c:pt idx="67386">
                  <c:v>0.10816646054453162</c:v>
                </c:pt>
                <c:pt idx="67387">
                  <c:v>0.11154666243654825</c:v>
                </c:pt>
                <c:pt idx="67388">
                  <c:v>0.10816646054453162</c:v>
                </c:pt>
                <c:pt idx="67389">
                  <c:v>0.11830706622058146</c:v>
                </c:pt>
                <c:pt idx="67390">
                  <c:v>0.10816646054453162</c:v>
                </c:pt>
                <c:pt idx="67391">
                  <c:v>0.10478625865251501</c:v>
                </c:pt>
                <c:pt idx="67392">
                  <c:v>0.11154666243654825</c:v>
                </c:pt>
                <c:pt idx="67393">
                  <c:v>0.11492686432856486</c:v>
                </c:pt>
                <c:pt idx="67394">
                  <c:v>0.11154666243654825</c:v>
                </c:pt>
                <c:pt idx="67395">
                  <c:v>0.11492686432856486</c:v>
                </c:pt>
                <c:pt idx="67396">
                  <c:v>0.11154666243654825</c:v>
                </c:pt>
                <c:pt idx="67397">
                  <c:v>0.12168726811259807</c:v>
                </c:pt>
                <c:pt idx="67398">
                  <c:v>0.11154666243654825</c:v>
                </c:pt>
                <c:pt idx="67399">
                  <c:v>0.11492686432856486</c:v>
                </c:pt>
                <c:pt idx="67400">
                  <c:v>0.11492686432856486</c:v>
                </c:pt>
                <c:pt idx="67401">
                  <c:v>0.11492686432856486</c:v>
                </c:pt>
                <c:pt idx="67402">
                  <c:v>0.11492686432856486</c:v>
                </c:pt>
                <c:pt idx="67403">
                  <c:v>0.11154666243654825</c:v>
                </c:pt>
                <c:pt idx="67404">
                  <c:v>0.11830706622058146</c:v>
                </c:pt>
                <c:pt idx="67405">
                  <c:v>0.11492686432856486</c:v>
                </c:pt>
                <c:pt idx="67406">
                  <c:v>0.11492686432856486</c:v>
                </c:pt>
                <c:pt idx="67407">
                  <c:v>0.11154666243654825</c:v>
                </c:pt>
                <c:pt idx="67408">
                  <c:v>0.12168726811259807</c:v>
                </c:pt>
                <c:pt idx="67409">
                  <c:v>0.11830706622058146</c:v>
                </c:pt>
                <c:pt idx="67410">
                  <c:v>0.11492686432856486</c:v>
                </c:pt>
                <c:pt idx="67411">
                  <c:v>0.11830706622058146</c:v>
                </c:pt>
                <c:pt idx="67412">
                  <c:v>0.11492686432856486</c:v>
                </c:pt>
                <c:pt idx="67413">
                  <c:v>0.12168726811259807</c:v>
                </c:pt>
                <c:pt idx="67414">
                  <c:v>0.11830706622058146</c:v>
                </c:pt>
                <c:pt idx="67415">
                  <c:v>0.11830706622058146</c:v>
                </c:pt>
                <c:pt idx="67416">
                  <c:v>0.11154666243654825</c:v>
                </c:pt>
                <c:pt idx="67417">
                  <c:v>0.11830706622058146</c:v>
                </c:pt>
                <c:pt idx="67418">
                  <c:v>0.12168726811259807</c:v>
                </c:pt>
                <c:pt idx="67419">
                  <c:v>0.12168726811259807</c:v>
                </c:pt>
                <c:pt idx="67420">
                  <c:v>0.12168726811259807</c:v>
                </c:pt>
                <c:pt idx="67421">
                  <c:v>0.13182787378864791</c:v>
                </c:pt>
                <c:pt idx="67422">
                  <c:v>0.13520807568066454</c:v>
                </c:pt>
                <c:pt idx="67423">
                  <c:v>0.15210908514074761</c:v>
                </c:pt>
                <c:pt idx="67424">
                  <c:v>0.17239029649284729</c:v>
                </c:pt>
                <c:pt idx="67425">
                  <c:v>0.18929130595293037</c:v>
                </c:pt>
                <c:pt idx="67426">
                  <c:v>0.20619231541301342</c:v>
                </c:pt>
                <c:pt idx="67427">
                  <c:v>0.22309332487309649</c:v>
                </c:pt>
                <c:pt idx="67428">
                  <c:v>0.22985372865712972</c:v>
                </c:pt>
                <c:pt idx="67429">
                  <c:v>0.25351514190124602</c:v>
                </c:pt>
                <c:pt idx="67430">
                  <c:v>0.25689534379326262</c:v>
                </c:pt>
                <c:pt idx="67431">
                  <c:v>0.27041615136132907</c:v>
                </c:pt>
                <c:pt idx="67432">
                  <c:v>0.28393695892939552</c:v>
                </c:pt>
                <c:pt idx="67433">
                  <c:v>0.30759837217351182</c:v>
                </c:pt>
                <c:pt idx="67434">
                  <c:v>0.32111917974157822</c:v>
                </c:pt>
                <c:pt idx="67435">
                  <c:v>0.33463998730964473</c:v>
                </c:pt>
                <c:pt idx="67436">
                  <c:v>0.35154099676972778</c:v>
                </c:pt>
                <c:pt idx="67437">
                  <c:v>0.36844200622981088</c:v>
                </c:pt>
                <c:pt idx="67438">
                  <c:v>0.38534301568989388</c:v>
                </c:pt>
                <c:pt idx="67439">
                  <c:v>0.39210341947392713</c:v>
                </c:pt>
                <c:pt idx="67440">
                  <c:v>0.40900442893401018</c:v>
                </c:pt>
                <c:pt idx="67441">
                  <c:v>0.42252523650207663</c:v>
                </c:pt>
                <c:pt idx="67442">
                  <c:v>0.43604604407014314</c:v>
                </c:pt>
                <c:pt idx="67443">
                  <c:v>0.45294705353022618</c:v>
                </c:pt>
                <c:pt idx="67444">
                  <c:v>0.46308765920627604</c:v>
                </c:pt>
                <c:pt idx="67445">
                  <c:v>0.47322826488232583</c:v>
                </c:pt>
                <c:pt idx="67446">
                  <c:v>0.48674907245039228</c:v>
                </c:pt>
                <c:pt idx="67447">
                  <c:v>0.49688967812644214</c:v>
                </c:pt>
                <c:pt idx="67448">
                  <c:v>0.50703028380249204</c:v>
                </c:pt>
                <c:pt idx="67449">
                  <c:v>0.51379068758652524</c:v>
                </c:pt>
                <c:pt idx="67450">
                  <c:v>0.52055109137055844</c:v>
                </c:pt>
                <c:pt idx="67451">
                  <c:v>0.52731149515459164</c:v>
                </c:pt>
                <c:pt idx="67452">
                  <c:v>0.53407189893862494</c:v>
                </c:pt>
                <c:pt idx="67453">
                  <c:v>0.54083230272265814</c:v>
                </c:pt>
                <c:pt idx="67454">
                  <c:v>0.54421250461467474</c:v>
                </c:pt>
                <c:pt idx="67455">
                  <c:v>0.54083230272265814</c:v>
                </c:pt>
                <c:pt idx="67456">
                  <c:v>0.54421250461467474</c:v>
                </c:pt>
                <c:pt idx="67457">
                  <c:v>0.55097290839870794</c:v>
                </c:pt>
                <c:pt idx="67458">
                  <c:v>0.55435311029072454</c:v>
                </c:pt>
                <c:pt idx="67459">
                  <c:v>0.55097290839870794</c:v>
                </c:pt>
                <c:pt idx="67460">
                  <c:v>0.54421250461467474</c:v>
                </c:pt>
                <c:pt idx="67461">
                  <c:v>0.54083230272265814</c:v>
                </c:pt>
                <c:pt idx="67462">
                  <c:v>0.54421250461467474</c:v>
                </c:pt>
                <c:pt idx="67463">
                  <c:v>0.53745210083064154</c:v>
                </c:pt>
                <c:pt idx="67464">
                  <c:v>0.53069169704660835</c:v>
                </c:pt>
                <c:pt idx="67465">
                  <c:v>0.52055109137055844</c:v>
                </c:pt>
                <c:pt idx="67466">
                  <c:v>0.52055109137055844</c:v>
                </c:pt>
                <c:pt idx="67467">
                  <c:v>0.51717088947854184</c:v>
                </c:pt>
                <c:pt idx="67468">
                  <c:v>0.51379068758652524</c:v>
                </c:pt>
                <c:pt idx="67469">
                  <c:v>0.51379068758652524</c:v>
                </c:pt>
                <c:pt idx="67470">
                  <c:v>0.50703028380249204</c:v>
                </c:pt>
                <c:pt idx="67471">
                  <c:v>0.49350947623442554</c:v>
                </c:pt>
                <c:pt idx="67472">
                  <c:v>0.49012927434240888</c:v>
                </c:pt>
                <c:pt idx="67473">
                  <c:v>0.49012927434240888</c:v>
                </c:pt>
                <c:pt idx="67474">
                  <c:v>0.49012927434240888</c:v>
                </c:pt>
                <c:pt idx="67475">
                  <c:v>0.47322826488232583</c:v>
                </c:pt>
                <c:pt idx="67476">
                  <c:v>0.46646786109829258</c:v>
                </c:pt>
                <c:pt idx="67477">
                  <c:v>0.46646786109829258</c:v>
                </c:pt>
                <c:pt idx="67478">
                  <c:v>0.46646786109829258</c:v>
                </c:pt>
                <c:pt idx="67479">
                  <c:v>0.45632725542224284</c:v>
                </c:pt>
                <c:pt idx="67480">
                  <c:v>0.45632725542224284</c:v>
                </c:pt>
                <c:pt idx="67481">
                  <c:v>0.44956685163820959</c:v>
                </c:pt>
                <c:pt idx="67482">
                  <c:v>0.44956685163820959</c:v>
                </c:pt>
                <c:pt idx="67483">
                  <c:v>0.43604604407014314</c:v>
                </c:pt>
                <c:pt idx="67484">
                  <c:v>0.42928564028610988</c:v>
                </c:pt>
                <c:pt idx="67485">
                  <c:v>0.42590543839409328</c:v>
                </c:pt>
                <c:pt idx="67486">
                  <c:v>0.41576483271804343</c:v>
                </c:pt>
                <c:pt idx="67487">
                  <c:v>0.40562422704199358</c:v>
                </c:pt>
                <c:pt idx="67488">
                  <c:v>0.40562422704199358</c:v>
                </c:pt>
                <c:pt idx="67489">
                  <c:v>0.39886382325796033</c:v>
                </c:pt>
                <c:pt idx="67490">
                  <c:v>0.39210341947392713</c:v>
                </c:pt>
                <c:pt idx="67491">
                  <c:v>0.37858261190586073</c:v>
                </c:pt>
                <c:pt idx="67492">
                  <c:v>0.37858261190586073</c:v>
                </c:pt>
                <c:pt idx="67493">
                  <c:v>0.37858261190586073</c:v>
                </c:pt>
                <c:pt idx="67494">
                  <c:v>0.36506180433779428</c:v>
                </c:pt>
                <c:pt idx="67495">
                  <c:v>0.35492119866174443</c:v>
                </c:pt>
                <c:pt idx="67496">
                  <c:v>0.35830140055376103</c:v>
                </c:pt>
                <c:pt idx="67497">
                  <c:v>0.34478059298569458</c:v>
                </c:pt>
                <c:pt idx="67498">
                  <c:v>0.34140039109367792</c:v>
                </c:pt>
                <c:pt idx="67499">
                  <c:v>0.33463998730964473</c:v>
                </c:pt>
                <c:pt idx="67500">
                  <c:v>0.32449938163359487</c:v>
                </c:pt>
                <c:pt idx="67501">
                  <c:v>0.32449938163359487</c:v>
                </c:pt>
                <c:pt idx="67502">
                  <c:v>0.31435877595754502</c:v>
                </c:pt>
                <c:pt idx="67503">
                  <c:v>0.31097857406552842</c:v>
                </c:pt>
                <c:pt idx="67504">
                  <c:v>0.31097857406552842</c:v>
                </c:pt>
                <c:pt idx="67505">
                  <c:v>0.30083796838947857</c:v>
                </c:pt>
                <c:pt idx="67506">
                  <c:v>0.29745776649746197</c:v>
                </c:pt>
                <c:pt idx="67507">
                  <c:v>0.29069736271342872</c:v>
                </c:pt>
                <c:pt idx="67508">
                  <c:v>0.28731716082141212</c:v>
                </c:pt>
                <c:pt idx="67509">
                  <c:v>0.27041615136132907</c:v>
                </c:pt>
                <c:pt idx="67510">
                  <c:v>0.26703594946931247</c:v>
                </c:pt>
                <c:pt idx="67511">
                  <c:v>0.25689534379326262</c:v>
                </c:pt>
                <c:pt idx="67512">
                  <c:v>0.26027554568527922</c:v>
                </c:pt>
                <c:pt idx="67513">
                  <c:v>0.24675473811721277</c:v>
                </c:pt>
                <c:pt idx="67514">
                  <c:v>0.25013494000922937</c:v>
                </c:pt>
                <c:pt idx="67515">
                  <c:v>0.22985372865712972</c:v>
                </c:pt>
                <c:pt idx="67516">
                  <c:v>0.22647352676511309</c:v>
                </c:pt>
                <c:pt idx="67517">
                  <c:v>0.22309332487309649</c:v>
                </c:pt>
                <c:pt idx="67518">
                  <c:v>0.21633292108906324</c:v>
                </c:pt>
                <c:pt idx="67519">
                  <c:v>0.21633292108906324</c:v>
                </c:pt>
                <c:pt idx="67520">
                  <c:v>0.20619231541301342</c:v>
                </c:pt>
                <c:pt idx="67521">
                  <c:v>0.20281211352099679</c:v>
                </c:pt>
                <c:pt idx="67522">
                  <c:v>0.20281211352099679</c:v>
                </c:pt>
                <c:pt idx="67523">
                  <c:v>0.18929130595293037</c:v>
                </c:pt>
                <c:pt idx="67524">
                  <c:v>0.19267150784494694</c:v>
                </c:pt>
                <c:pt idx="67525">
                  <c:v>0.18253090216889714</c:v>
                </c:pt>
                <c:pt idx="67526">
                  <c:v>0.17577049838486389</c:v>
                </c:pt>
                <c:pt idx="67527">
                  <c:v>0.17915070027688051</c:v>
                </c:pt>
                <c:pt idx="67528">
                  <c:v>0.17915070027688051</c:v>
                </c:pt>
                <c:pt idx="67529">
                  <c:v>0.17239029649284729</c:v>
                </c:pt>
                <c:pt idx="67530">
                  <c:v>0.16901009460083066</c:v>
                </c:pt>
                <c:pt idx="67531">
                  <c:v>0.15886948892478081</c:v>
                </c:pt>
                <c:pt idx="67532">
                  <c:v>0.16224969081679744</c:v>
                </c:pt>
                <c:pt idx="67533">
                  <c:v>0.15210908514074761</c:v>
                </c:pt>
                <c:pt idx="67534">
                  <c:v>0.15886948892478081</c:v>
                </c:pt>
                <c:pt idx="67535">
                  <c:v>0.15210908514074761</c:v>
                </c:pt>
                <c:pt idx="67536">
                  <c:v>0.15210908514074761</c:v>
                </c:pt>
                <c:pt idx="67537">
                  <c:v>0.15210908514074761</c:v>
                </c:pt>
                <c:pt idx="67538">
                  <c:v>0.15548928703276421</c:v>
                </c:pt>
                <c:pt idx="67539">
                  <c:v>0.14196847946469776</c:v>
                </c:pt>
                <c:pt idx="67540">
                  <c:v>0.15210908514074761</c:v>
                </c:pt>
                <c:pt idx="67541">
                  <c:v>0.15548928703276421</c:v>
                </c:pt>
                <c:pt idx="67542">
                  <c:v>0.14872888324873099</c:v>
                </c:pt>
                <c:pt idx="67543">
                  <c:v>0.15548928703276421</c:v>
                </c:pt>
                <c:pt idx="67544">
                  <c:v>0.14872888324873099</c:v>
                </c:pt>
                <c:pt idx="67545">
                  <c:v>0.15210908514074761</c:v>
                </c:pt>
                <c:pt idx="67546">
                  <c:v>0.15210908514074761</c:v>
                </c:pt>
                <c:pt idx="67547">
                  <c:v>0.14872888324873099</c:v>
                </c:pt>
                <c:pt idx="67548">
                  <c:v>0.14872888324873099</c:v>
                </c:pt>
                <c:pt idx="67549">
                  <c:v>0.14534868135671436</c:v>
                </c:pt>
                <c:pt idx="67550">
                  <c:v>0.14872888324873099</c:v>
                </c:pt>
                <c:pt idx="67551">
                  <c:v>0.14872888324873099</c:v>
                </c:pt>
                <c:pt idx="67552">
                  <c:v>0.14872888324873099</c:v>
                </c:pt>
                <c:pt idx="67553">
                  <c:v>0.14534868135671436</c:v>
                </c:pt>
                <c:pt idx="67554">
                  <c:v>0.14196847946469776</c:v>
                </c:pt>
                <c:pt idx="67555">
                  <c:v>0.13858827757268113</c:v>
                </c:pt>
                <c:pt idx="67556">
                  <c:v>0.14534868135671436</c:v>
                </c:pt>
                <c:pt idx="67557">
                  <c:v>0.14196847946469776</c:v>
                </c:pt>
                <c:pt idx="67558">
                  <c:v>0.13182787378864791</c:v>
                </c:pt>
                <c:pt idx="67559">
                  <c:v>0.13858827757268113</c:v>
                </c:pt>
                <c:pt idx="67560">
                  <c:v>0.14196847946469776</c:v>
                </c:pt>
                <c:pt idx="67561">
                  <c:v>0.14534868135671436</c:v>
                </c:pt>
                <c:pt idx="67562">
                  <c:v>0.13520807568066454</c:v>
                </c:pt>
                <c:pt idx="67563">
                  <c:v>0.13858827757268113</c:v>
                </c:pt>
                <c:pt idx="67564">
                  <c:v>0.14534868135671436</c:v>
                </c:pt>
                <c:pt idx="67565">
                  <c:v>0.13520807568066454</c:v>
                </c:pt>
                <c:pt idx="67566">
                  <c:v>0.13520807568066454</c:v>
                </c:pt>
                <c:pt idx="67567">
                  <c:v>0.13858827757268113</c:v>
                </c:pt>
                <c:pt idx="67568">
                  <c:v>0.14196847946469776</c:v>
                </c:pt>
                <c:pt idx="67569">
                  <c:v>0.13520807568066454</c:v>
                </c:pt>
                <c:pt idx="67570">
                  <c:v>0.13520807568066454</c:v>
                </c:pt>
                <c:pt idx="67571">
                  <c:v>0.14196847946469776</c:v>
                </c:pt>
                <c:pt idx="67572">
                  <c:v>0.13520807568066454</c:v>
                </c:pt>
                <c:pt idx="67573">
                  <c:v>0.13520807568066454</c:v>
                </c:pt>
                <c:pt idx="67574">
                  <c:v>0.13182787378864791</c:v>
                </c:pt>
                <c:pt idx="67575">
                  <c:v>0.14196847946469776</c:v>
                </c:pt>
                <c:pt idx="67576">
                  <c:v>0.12844767189663131</c:v>
                </c:pt>
                <c:pt idx="67577">
                  <c:v>0.13182787378864791</c:v>
                </c:pt>
                <c:pt idx="67578">
                  <c:v>0.13858827757268113</c:v>
                </c:pt>
                <c:pt idx="67579">
                  <c:v>0.13858827757268113</c:v>
                </c:pt>
                <c:pt idx="67580">
                  <c:v>0.13520807568066454</c:v>
                </c:pt>
                <c:pt idx="67581">
                  <c:v>0.13520807568066454</c:v>
                </c:pt>
                <c:pt idx="67582">
                  <c:v>0.13182787378864791</c:v>
                </c:pt>
                <c:pt idx="67583">
                  <c:v>0.13520807568066454</c:v>
                </c:pt>
                <c:pt idx="67584">
                  <c:v>0.13858827757268113</c:v>
                </c:pt>
                <c:pt idx="67585">
                  <c:v>0.13520807568066454</c:v>
                </c:pt>
                <c:pt idx="67586">
                  <c:v>0.13182787378864791</c:v>
                </c:pt>
                <c:pt idx="67587">
                  <c:v>0.14196847946469776</c:v>
                </c:pt>
                <c:pt idx="67588">
                  <c:v>0.13520807568066454</c:v>
                </c:pt>
                <c:pt idx="67589">
                  <c:v>0.13182787378864791</c:v>
                </c:pt>
                <c:pt idx="67590">
                  <c:v>0.13858827757268113</c:v>
                </c:pt>
                <c:pt idx="67591">
                  <c:v>0.13520807568066454</c:v>
                </c:pt>
                <c:pt idx="67592">
                  <c:v>0.12506747000461468</c:v>
                </c:pt>
                <c:pt idx="67593">
                  <c:v>0.13182787378864791</c:v>
                </c:pt>
                <c:pt idx="67594">
                  <c:v>0.13520807568066454</c:v>
                </c:pt>
                <c:pt idx="67595">
                  <c:v>0.12506747000461468</c:v>
                </c:pt>
                <c:pt idx="67596">
                  <c:v>0.13182787378864791</c:v>
                </c:pt>
                <c:pt idx="67597">
                  <c:v>0.13182787378864791</c:v>
                </c:pt>
                <c:pt idx="67598">
                  <c:v>0.13520807568066454</c:v>
                </c:pt>
                <c:pt idx="67599">
                  <c:v>0.13520807568066454</c:v>
                </c:pt>
                <c:pt idx="67600">
                  <c:v>0.13182787378864791</c:v>
                </c:pt>
                <c:pt idx="67601">
                  <c:v>0.13182787378864791</c:v>
                </c:pt>
                <c:pt idx="67602">
                  <c:v>0.12844767189663131</c:v>
                </c:pt>
                <c:pt idx="67603">
                  <c:v>0.14196847946469776</c:v>
                </c:pt>
                <c:pt idx="67604">
                  <c:v>0.14534868135671436</c:v>
                </c:pt>
                <c:pt idx="67605">
                  <c:v>0.13520807568066454</c:v>
                </c:pt>
                <c:pt idx="67606">
                  <c:v>0.14196847946469776</c:v>
                </c:pt>
                <c:pt idx="67607">
                  <c:v>0.13520807568066454</c:v>
                </c:pt>
                <c:pt idx="67608">
                  <c:v>0.13182787378864791</c:v>
                </c:pt>
                <c:pt idx="67609">
                  <c:v>0.13858827757268113</c:v>
                </c:pt>
                <c:pt idx="67610">
                  <c:v>0.13520807568066454</c:v>
                </c:pt>
                <c:pt idx="67611">
                  <c:v>0.13182787378864791</c:v>
                </c:pt>
                <c:pt idx="67612">
                  <c:v>0.13182787378864791</c:v>
                </c:pt>
                <c:pt idx="67613">
                  <c:v>0.13520807568066454</c:v>
                </c:pt>
                <c:pt idx="67614">
                  <c:v>0.12844767189663131</c:v>
                </c:pt>
                <c:pt idx="67615">
                  <c:v>0.13182787378864791</c:v>
                </c:pt>
                <c:pt idx="67616">
                  <c:v>0.13182787378864791</c:v>
                </c:pt>
                <c:pt idx="67617">
                  <c:v>0.13520807568066454</c:v>
                </c:pt>
                <c:pt idx="67618">
                  <c:v>0.12506747000461468</c:v>
                </c:pt>
                <c:pt idx="67619">
                  <c:v>0.13858827757268113</c:v>
                </c:pt>
                <c:pt idx="67620">
                  <c:v>0.12844767189663131</c:v>
                </c:pt>
                <c:pt idx="67621">
                  <c:v>0.13182787378864791</c:v>
                </c:pt>
                <c:pt idx="67622">
                  <c:v>0.13182787378864791</c:v>
                </c:pt>
                <c:pt idx="67623">
                  <c:v>0.13858827757268113</c:v>
                </c:pt>
                <c:pt idx="67624">
                  <c:v>0.13182787378864791</c:v>
                </c:pt>
                <c:pt idx="67625">
                  <c:v>0.13520807568066454</c:v>
                </c:pt>
                <c:pt idx="67626">
                  <c:v>0.12844767189663131</c:v>
                </c:pt>
                <c:pt idx="67627">
                  <c:v>0.13520807568066454</c:v>
                </c:pt>
                <c:pt idx="67628">
                  <c:v>0.12844767189663131</c:v>
                </c:pt>
                <c:pt idx="67629">
                  <c:v>0.13182787378864791</c:v>
                </c:pt>
                <c:pt idx="67630">
                  <c:v>0.13520807568066454</c:v>
                </c:pt>
                <c:pt idx="67631">
                  <c:v>0.13520807568066454</c:v>
                </c:pt>
                <c:pt idx="67632">
                  <c:v>0.13182787378864791</c:v>
                </c:pt>
                <c:pt idx="67633">
                  <c:v>0.13858827757268113</c:v>
                </c:pt>
                <c:pt idx="67634">
                  <c:v>0.14196847946469776</c:v>
                </c:pt>
                <c:pt idx="67635">
                  <c:v>0.13858827757268113</c:v>
                </c:pt>
                <c:pt idx="67636">
                  <c:v>0.13520807568066454</c:v>
                </c:pt>
                <c:pt idx="67637">
                  <c:v>0.13182787378864791</c:v>
                </c:pt>
                <c:pt idx="67638">
                  <c:v>0.14196847946469776</c:v>
                </c:pt>
                <c:pt idx="67639">
                  <c:v>0.13520807568066454</c:v>
                </c:pt>
                <c:pt idx="67640">
                  <c:v>0.13520807568066454</c:v>
                </c:pt>
                <c:pt idx="67641">
                  <c:v>0.12844767189663131</c:v>
                </c:pt>
                <c:pt idx="67642">
                  <c:v>0.13182787378864791</c:v>
                </c:pt>
                <c:pt idx="67643">
                  <c:v>0.13520807568066454</c:v>
                </c:pt>
                <c:pt idx="67644">
                  <c:v>0.13520807568066454</c:v>
                </c:pt>
                <c:pt idx="67645">
                  <c:v>0.13182787378864791</c:v>
                </c:pt>
                <c:pt idx="67646">
                  <c:v>0.13858827757268113</c:v>
                </c:pt>
                <c:pt idx="67647">
                  <c:v>0.13520807568066454</c:v>
                </c:pt>
                <c:pt idx="67648">
                  <c:v>0.13520807568066454</c:v>
                </c:pt>
                <c:pt idx="67649">
                  <c:v>0.14196847946469776</c:v>
                </c:pt>
                <c:pt idx="67650">
                  <c:v>0.13858827757268113</c:v>
                </c:pt>
                <c:pt idx="67651">
                  <c:v>0.13182787378864791</c:v>
                </c:pt>
                <c:pt idx="67652">
                  <c:v>0.13182787378864791</c:v>
                </c:pt>
                <c:pt idx="67653">
                  <c:v>0.13858827757268113</c:v>
                </c:pt>
                <c:pt idx="67654">
                  <c:v>0.14196847946469776</c:v>
                </c:pt>
                <c:pt idx="67655">
                  <c:v>0.13520807568066454</c:v>
                </c:pt>
                <c:pt idx="67656">
                  <c:v>0.13520807568066454</c:v>
                </c:pt>
                <c:pt idx="67657">
                  <c:v>0.13858827757268113</c:v>
                </c:pt>
                <c:pt idx="67658">
                  <c:v>0.13858827757268113</c:v>
                </c:pt>
                <c:pt idx="67659">
                  <c:v>0.13520807568066454</c:v>
                </c:pt>
                <c:pt idx="67660">
                  <c:v>0.13520807568066454</c:v>
                </c:pt>
                <c:pt idx="67661">
                  <c:v>0.13858827757268113</c:v>
                </c:pt>
                <c:pt idx="67662">
                  <c:v>0.13858827757268113</c:v>
                </c:pt>
                <c:pt idx="67663">
                  <c:v>0.14196847946469776</c:v>
                </c:pt>
                <c:pt idx="67664">
                  <c:v>0.13520807568066454</c:v>
                </c:pt>
                <c:pt idx="67665">
                  <c:v>0.13182787378864791</c:v>
                </c:pt>
                <c:pt idx="67666">
                  <c:v>0.13520807568066454</c:v>
                </c:pt>
                <c:pt idx="67667">
                  <c:v>0.13182787378864791</c:v>
                </c:pt>
                <c:pt idx="67668">
                  <c:v>0.13182787378864791</c:v>
                </c:pt>
                <c:pt idx="67669">
                  <c:v>0.13520807568066454</c:v>
                </c:pt>
                <c:pt idx="67670">
                  <c:v>0.14196847946469776</c:v>
                </c:pt>
                <c:pt idx="67671">
                  <c:v>0.14196847946469776</c:v>
                </c:pt>
                <c:pt idx="67672">
                  <c:v>0.13182787378864791</c:v>
                </c:pt>
                <c:pt idx="67673">
                  <c:v>0.13520807568066454</c:v>
                </c:pt>
                <c:pt idx="67674">
                  <c:v>0.13520807568066454</c:v>
                </c:pt>
                <c:pt idx="67675">
                  <c:v>0.13520807568066454</c:v>
                </c:pt>
                <c:pt idx="67676">
                  <c:v>0.13182787378864791</c:v>
                </c:pt>
                <c:pt idx="67677">
                  <c:v>0.13520807568066454</c:v>
                </c:pt>
                <c:pt idx="67678">
                  <c:v>0.13182787378864791</c:v>
                </c:pt>
                <c:pt idx="67679">
                  <c:v>0.13520807568066454</c:v>
                </c:pt>
                <c:pt idx="67680">
                  <c:v>0.13858827757268113</c:v>
                </c:pt>
                <c:pt idx="67681">
                  <c:v>0.13858827757268113</c:v>
                </c:pt>
                <c:pt idx="67682">
                  <c:v>0.13520807568066454</c:v>
                </c:pt>
                <c:pt idx="67683">
                  <c:v>0.14534868135671436</c:v>
                </c:pt>
                <c:pt idx="67684">
                  <c:v>0.14196847946469776</c:v>
                </c:pt>
                <c:pt idx="67685">
                  <c:v>0.14196847946469776</c:v>
                </c:pt>
                <c:pt idx="67686">
                  <c:v>0.13182787378864791</c:v>
                </c:pt>
                <c:pt idx="67687">
                  <c:v>0.13858827757268113</c:v>
                </c:pt>
                <c:pt idx="67688">
                  <c:v>0.13858827757268113</c:v>
                </c:pt>
                <c:pt idx="67689">
                  <c:v>0.13520807568066454</c:v>
                </c:pt>
                <c:pt idx="67690">
                  <c:v>0.13520807568066454</c:v>
                </c:pt>
                <c:pt idx="67691">
                  <c:v>0.14196847946469776</c:v>
                </c:pt>
                <c:pt idx="67692">
                  <c:v>0.13520807568066454</c:v>
                </c:pt>
                <c:pt idx="67693">
                  <c:v>0.14534868135671436</c:v>
                </c:pt>
                <c:pt idx="67694">
                  <c:v>0.13858827757268113</c:v>
                </c:pt>
                <c:pt idx="67695">
                  <c:v>0.13858827757268113</c:v>
                </c:pt>
                <c:pt idx="67696">
                  <c:v>0.14534868135671436</c:v>
                </c:pt>
                <c:pt idx="67697">
                  <c:v>0.13520807568066454</c:v>
                </c:pt>
                <c:pt idx="67698">
                  <c:v>0.14196847946469776</c:v>
                </c:pt>
                <c:pt idx="67699">
                  <c:v>0.14196847946469776</c:v>
                </c:pt>
                <c:pt idx="67700">
                  <c:v>0.13182787378864791</c:v>
                </c:pt>
                <c:pt idx="67701">
                  <c:v>0.13520807568066454</c:v>
                </c:pt>
                <c:pt idx="67702">
                  <c:v>0.13520807568066454</c:v>
                </c:pt>
                <c:pt idx="67703">
                  <c:v>0.13858827757268113</c:v>
                </c:pt>
                <c:pt idx="67704">
                  <c:v>0.13520807568066454</c:v>
                </c:pt>
                <c:pt idx="67705">
                  <c:v>0.13520807568066454</c:v>
                </c:pt>
                <c:pt idx="67706">
                  <c:v>0.13858827757268113</c:v>
                </c:pt>
                <c:pt idx="67707">
                  <c:v>0.13182787378864791</c:v>
                </c:pt>
                <c:pt idx="67708">
                  <c:v>0.13520807568066454</c:v>
                </c:pt>
                <c:pt idx="67709">
                  <c:v>0.14196847946469776</c:v>
                </c:pt>
                <c:pt idx="67710">
                  <c:v>0.14196847946469776</c:v>
                </c:pt>
                <c:pt idx="67711">
                  <c:v>0.14534868135671436</c:v>
                </c:pt>
                <c:pt idx="67712">
                  <c:v>0.14196847946469776</c:v>
                </c:pt>
                <c:pt idx="67713">
                  <c:v>0.14196847946469776</c:v>
                </c:pt>
                <c:pt idx="67714">
                  <c:v>0.15210908514074761</c:v>
                </c:pt>
                <c:pt idx="67715">
                  <c:v>0.14196847946469776</c:v>
                </c:pt>
                <c:pt idx="67716">
                  <c:v>0.14196847946469776</c:v>
                </c:pt>
                <c:pt idx="67717">
                  <c:v>0.14534868135671436</c:v>
                </c:pt>
                <c:pt idx="67718">
                  <c:v>0.15210908514074761</c:v>
                </c:pt>
                <c:pt idx="67719">
                  <c:v>0.14534868135671436</c:v>
                </c:pt>
                <c:pt idx="67720">
                  <c:v>0.14196847946469776</c:v>
                </c:pt>
                <c:pt idx="67721">
                  <c:v>0.14534868135671436</c:v>
                </c:pt>
                <c:pt idx="67722">
                  <c:v>0.14534868135671436</c:v>
                </c:pt>
                <c:pt idx="67723">
                  <c:v>0.14534868135671436</c:v>
                </c:pt>
                <c:pt idx="67724">
                  <c:v>0.14534868135671436</c:v>
                </c:pt>
                <c:pt idx="67725">
                  <c:v>0.14196847946469776</c:v>
                </c:pt>
                <c:pt idx="67726">
                  <c:v>0.15210908514074761</c:v>
                </c:pt>
                <c:pt idx="67727">
                  <c:v>0.13182787378864791</c:v>
                </c:pt>
                <c:pt idx="67728">
                  <c:v>0.14534868135671436</c:v>
                </c:pt>
                <c:pt idx="67729">
                  <c:v>0.13858827757268113</c:v>
                </c:pt>
                <c:pt idx="67730">
                  <c:v>0.15210908514074761</c:v>
                </c:pt>
                <c:pt idx="67731">
                  <c:v>0.13858827757268113</c:v>
                </c:pt>
                <c:pt idx="67732">
                  <c:v>0.14196847946469776</c:v>
                </c:pt>
                <c:pt idx="67733">
                  <c:v>0.14196847946469776</c:v>
                </c:pt>
                <c:pt idx="67734">
                  <c:v>0.14196847946469776</c:v>
                </c:pt>
                <c:pt idx="67735">
                  <c:v>0.14196847946469776</c:v>
                </c:pt>
                <c:pt idx="67736">
                  <c:v>0.13520807568066454</c:v>
                </c:pt>
                <c:pt idx="67737">
                  <c:v>0.14196847946469776</c:v>
                </c:pt>
                <c:pt idx="67738">
                  <c:v>0.12844767189663131</c:v>
                </c:pt>
                <c:pt idx="67739">
                  <c:v>0.12506747000461468</c:v>
                </c:pt>
                <c:pt idx="67740">
                  <c:v>0.13182787378864791</c:v>
                </c:pt>
                <c:pt idx="67741">
                  <c:v>0.14196847946469776</c:v>
                </c:pt>
                <c:pt idx="67742">
                  <c:v>0.20957251730503001</c:v>
                </c:pt>
                <c:pt idx="67743">
                  <c:v>0.26703594946931247</c:v>
                </c:pt>
                <c:pt idx="67744">
                  <c:v>0.32111917974157822</c:v>
                </c:pt>
                <c:pt idx="67745">
                  <c:v>0.36844200622981088</c:v>
                </c:pt>
                <c:pt idx="67746">
                  <c:v>0.40224402514997698</c:v>
                </c:pt>
                <c:pt idx="67747">
                  <c:v>0.42928564028610988</c:v>
                </c:pt>
                <c:pt idx="67748">
                  <c:v>0.44618664974619299</c:v>
                </c:pt>
                <c:pt idx="67749">
                  <c:v>0.45632725542224284</c:v>
                </c:pt>
                <c:pt idx="67750">
                  <c:v>0.47322826488232583</c:v>
                </c:pt>
                <c:pt idx="67751">
                  <c:v>0.47998866866635903</c:v>
                </c:pt>
                <c:pt idx="67752">
                  <c:v>0.49012927434240888</c:v>
                </c:pt>
                <c:pt idx="67753">
                  <c:v>0.49688967812644214</c:v>
                </c:pt>
                <c:pt idx="67754">
                  <c:v>0.49350947623442554</c:v>
                </c:pt>
                <c:pt idx="67755">
                  <c:v>0.50026988001845873</c:v>
                </c:pt>
                <c:pt idx="67756">
                  <c:v>0.49688967812644214</c:v>
                </c:pt>
                <c:pt idx="67757">
                  <c:v>0.50365008191047533</c:v>
                </c:pt>
                <c:pt idx="67758">
                  <c:v>0.50365008191047533</c:v>
                </c:pt>
                <c:pt idx="67759">
                  <c:v>0.50026988001845873</c:v>
                </c:pt>
                <c:pt idx="67760">
                  <c:v>0.50026988001845873</c:v>
                </c:pt>
                <c:pt idx="67761">
                  <c:v>0.49350947623442554</c:v>
                </c:pt>
                <c:pt idx="67762">
                  <c:v>0.49350947623442554</c:v>
                </c:pt>
                <c:pt idx="67763">
                  <c:v>0.49350947623442554</c:v>
                </c:pt>
                <c:pt idx="67764">
                  <c:v>0.49350947623442554</c:v>
                </c:pt>
                <c:pt idx="67765">
                  <c:v>0.48336887055837569</c:v>
                </c:pt>
                <c:pt idx="67766">
                  <c:v>0.48336887055837569</c:v>
                </c:pt>
                <c:pt idx="67767">
                  <c:v>0.47660846677434243</c:v>
                </c:pt>
                <c:pt idx="67768">
                  <c:v>0.47660846677434243</c:v>
                </c:pt>
                <c:pt idx="67769">
                  <c:v>0.46646786109829258</c:v>
                </c:pt>
                <c:pt idx="67770">
                  <c:v>0.46308765920627604</c:v>
                </c:pt>
                <c:pt idx="67771">
                  <c:v>0.45294705353022618</c:v>
                </c:pt>
                <c:pt idx="67772">
                  <c:v>0.44956685163820959</c:v>
                </c:pt>
                <c:pt idx="67773">
                  <c:v>0.44280644785417633</c:v>
                </c:pt>
                <c:pt idx="67774">
                  <c:v>0.43604604407014314</c:v>
                </c:pt>
                <c:pt idx="67775">
                  <c:v>0.42590543839409328</c:v>
                </c:pt>
                <c:pt idx="67776">
                  <c:v>0.41914503461006003</c:v>
                </c:pt>
                <c:pt idx="67777">
                  <c:v>0.41576483271804343</c:v>
                </c:pt>
                <c:pt idx="67778">
                  <c:v>0.40562422704199358</c:v>
                </c:pt>
                <c:pt idx="67779">
                  <c:v>0.40224402514997698</c:v>
                </c:pt>
                <c:pt idx="67780">
                  <c:v>0.39210341947392713</c:v>
                </c:pt>
                <c:pt idx="67781">
                  <c:v>0.38534301568989388</c:v>
                </c:pt>
                <c:pt idx="67782">
                  <c:v>0.38534301568989388</c:v>
                </c:pt>
                <c:pt idx="67783">
                  <c:v>0.37858261190586073</c:v>
                </c:pt>
                <c:pt idx="67784">
                  <c:v>0.36844200622981088</c:v>
                </c:pt>
                <c:pt idx="67785">
                  <c:v>0.36506180433779428</c:v>
                </c:pt>
                <c:pt idx="67786">
                  <c:v>0.35492119866174443</c:v>
                </c:pt>
                <c:pt idx="67787">
                  <c:v>0.34478059298569458</c:v>
                </c:pt>
                <c:pt idx="67788">
                  <c:v>0.34478059298569458</c:v>
                </c:pt>
                <c:pt idx="67789">
                  <c:v>0.33463998730964473</c:v>
                </c:pt>
                <c:pt idx="67790">
                  <c:v>0.32787958352561147</c:v>
                </c:pt>
                <c:pt idx="67791">
                  <c:v>0.31435877595754502</c:v>
                </c:pt>
                <c:pt idx="67792">
                  <c:v>0.30421817028149523</c:v>
                </c:pt>
                <c:pt idx="67793">
                  <c:v>0.28731716082141212</c:v>
                </c:pt>
                <c:pt idx="67794">
                  <c:v>0.27717655514536227</c:v>
                </c:pt>
                <c:pt idx="67795">
                  <c:v>0.26703594946931247</c:v>
                </c:pt>
                <c:pt idx="67796">
                  <c:v>0.26027554568527922</c:v>
                </c:pt>
                <c:pt idx="67797">
                  <c:v>0.25013494000922937</c:v>
                </c:pt>
                <c:pt idx="67798">
                  <c:v>0.24337453622519614</c:v>
                </c:pt>
                <c:pt idx="67799">
                  <c:v>0.23661413244116292</c:v>
                </c:pt>
                <c:pt idx="67800">
                  <c:v>0.21971312298107987</c:v>
                </c:pt>
                <c:pt idx="67801">
                  <c:v>0.21295271919704664</c:v>
                </c:pt>
                <c:pt idx="67802">
                  <c:v>0.20957251730503001</c:v>
                </c:pt>
                <c:pt idx="67803">
                  <c:v>0.20957251730503001</c:v>
                </c:pt>
                <c:pt idx="67804">
                  <c:v>0.20957251730503001</c:v>
                </c:pt>
                <c:pt idx="67805">
                  <c:v>0.19605170973696356</c:v>
                </c:pt>
                <c:pt idx="67806">
                  <c:v>0.19605170973696356</c:v>
                </c:pt>
                <c:pt idx="67807">
                  <c:v>0.19267150784494694</c:v>
                </c:pt>
                <c:pt idx="67808">
                  <c:v>0.18253090216889714</c:v>
                </c:pt>
                <c:pt idx="67809">
                  <c:v>0.18929130595293037</c:v>
                </c:pt>
                <c:pt idx="67810">
                  <c:v>0.17915070027688051</c:v>
                </c:pt>
                <c:pt idx="67811">
                  <c:v>0.17239029649284729</c:v>
                </c:pt>
                <c:pt idx="67812">
                  <c:v>0.17239029649284729</c:v>
                </c:pt>
                <c:pt idx="67813">
                  <c:v>0.16901009460083066</c:v>
                </c:pt>
                <c:pt idx="67814">
                  <c:v>0.16901009460083066</c:v>
                </c:pt>
                <c:pt idx="67815">
                  <c:v>0.15886948892478081</c:v>
                </c:pt>
                <c:pt idx="67816">
                  <c:v>0.15548928703276421</c:v>
                </c:pt>
                <c:pt idx="67817">
                  <c:v>0.15886948892478081</c:v>
                </c:pt>
                <c:pt idx="67818">
                  <c:v>0.15548928703276421</c:v>
                </c:pt>
                <c:pt idx="67819">
                  <c:v>0.15210908514074761</c:v>
                </c:pt>
                <c:pt idx="67820">
                  <c:v>0.14872888324873099</c:v>
                </c:pt>
                <c:pt idx="67821">
                  <c:v>0.14872888324873099</c:v>
                </c:pt>
                <c:pt idx="67822">
                  <c:v>0.14872888324873099</c:v>
                </c:pt>
                <c:pt idx="67823">
                  <c:v>0.14534868135671436</c:v>
                </c:pt>
                <c:pt idx="67824">
                  <c:v>0.14872888324873099</c:v>
                </c:pt>
                <c:pt idx="67825">
                  <c:v>0.14534868135671436</c:v>
                </c:pt>
                <c:pt idx="67826">
                  <c:v>0.14196847946469776</c:v>
                </c:pt>
                <c:pt idx="67827">
                  <c:v>0.14872888324873099</c:v>
                </c:pt>
                <c:pt idx="67828">
                  <c:v>0.14872888324873099</c:v>
                </c:pt>
                <c:pt idx="67829">
                  <c:v>0.15210908514074761</c:v>
                </c:pt>
                <c:pt idx="67830">
                  <c:v>0.14534868135671436</c:v>
                </c:pt>
                <c:pt idx="67831">
                  <c:v>0.14196847946469776</c:v>
                </c:pt>
                <c:pt idx="67832">
                  <c:v>0.14196847946469776</c:v>
                </c:pt>
                <c:pt idx="67833">
                  <c:v>0.14196847946469776</c:v>
                </c:pt>
                <c:pt idx="67834">
                  <c:v>0.13858827757268113</c:v>
                </c:pt>
                <c:pt idx="67835">
                  <c:v>0.13520807568066454</c:v>
                </c:pt>
                <c:pt idx="67836">
                  <c:v>0.13520807568066454</c:v>
                </c:pt>
                <c:pt idx="67837">
                  <c:v>0.14196847946469776</c:v>
                </c:pt>
                <c:pt idx="67838">
                  <c:v>0.14196847946469776</c:v>
                </c:pt>
                <c:pt idx="67839">
                  <c:v>0.13182787378864791</c:v>
                </c:pt>
                <c:pt idx="67840">
                  <c:v>0.13520807568066454</c:v>
                </c:pt>
                <c:pt idx="67841">
                  <c:v>0.13858827757268113</c:v>
                </c:pt>
                <c:pt idx="67842">
                  <c:v>0.13182787378864791</c:v>
                </c:pt>
                <c:pt idx="67843">
                  <c:v>0.13520807568066454</c:v>
                </c:pt>
                <c:pt idx="67844">
                  <c:v>0.13858827757268113</c:v>
                </c:pt>
                <c:pt idx="67845">
                  <c:v>0.13520807568066454</c:v>
                </c:pt>
                <c:pt idx="67846">
                  <c:v>0.13182787378864791</c:v>
                </c:pt>
                <c:pt idx="67847">
                  <c:v>0.13520807568066454</c:v>
                </c:pt>
                <c:pt idx="67848">
                  <c:v>0.13520807568066454</c:v>
                </c:pt>
                <c:pt idx="67849">
                  <c:v>0.13520807568066454</c:v>
                </c:pt>
                <c:pt idx="67850">
                  <c:v>0.14872888324873099</c:v>
                </c:pt>
                <c:pt idx="67851">
                  <c:v>0.13520807568066454</c:v>
                </c:pt>
                <c:pt idx="67852">
                  <c:v>0.13520807568066454</c:v>
                </c:pt>
                <c:pt idx="67853">
                  <c:v>0.14196847946469776</c:v>
                </c:pt>
                <c:pt idx="67854">
                  <c:v>0.13520807568066454</c:v>
                </c:pt>
                <c:pt idx="67855">
                  <c:v>0.13182787378864791</c:v>
                </c:pt>
                <c:pt idx="67856">
                  <c:v>0.14196847946469776</c:v>
                </c:pt>
                <c:pt idx="67857">
                  <c:v>0.14196847946469776</c:v>
                </c:pt>
                <c:pt idx="67858">
                  <c:v>0.14196847946469776</c:v>
                </c:pt>
                <c:pt idx="67859">
                  <c:v>0.14196847946469776</c:v>
                </c:pt>
                <c:pt idx="67860">
                  <c:v>0.13858827757268113</c:v>
                </c:pt>
                <c:pt idx="67861">
                  <c:v>0.13858827757268113</c:v>
                </c:pt>
                <c:pt idx="67862">
                  <c:v>0.14872888324873099</c:v>
                </c:pt>
                <c:pt idx="67863">
                  <c:v>0.14196847946469776</c:v>
                </c:pt>
                <c:pt idx="67864">
                  <c:v>0.14534868135671436</c:v>
                </c:pt>
                <c:pt idx="67865">
                  <c:v>0.14196847946469776</c:v>
                </c:pt>
                <c:pt idx="67866">
                  <c:v>0.15548928703276421</c:v>
                </c:pt>
                <c:pt idx="67867">
                  <c:v>0.14534868135671436</c:v>
                </c:pt>
                <c:pt idx="67868">
                  <c:v>0.13858827757268113</c:v>
                </c:pt>
                <c:pt idx="67869">
                  <c:v>0.13858827757268113</c:v>
                </c:pt>
                <c:pt idx="67870">
                  <c:v>0.14196847946469776</c:v>
                </c:pt>
                <c:pt idx="67871">
                  <c:v>0.14196847946469776</c:v>
                </c:pt>
                <c:pt idx="67872">
                  <c:v>0.13858827757268113</c:v>
                </c:pt>
                <c:pt idx="67873">
                  <c:v>0.13858827757268113</c:v>
                </c:pt>
                <c:pt idx="67874">
                  <c:v>0.13520807568066454</c:v>
                </c:pt>
                <c:pt idx="67875">
                  <c:v>0.14196847946469776</c:v>
                </c:pt>
                <c:pt idx="67876">
                  <c:v>0.13858827757268113</c:v>
                </c:pt>
                <c:pt idx="67877">
                  <c:v>0.13858827757268113</c:v>
                </c:pt>
                <c:pt idx="67878">
                  <c:v>0.14534868135671436</c:v>
                </c:pt>
                <c:pt idx="67879">
                  <c:v>0.14534868135671436</c:v>
                </c:pt>
                <c:pt idx="67880">
                  <c:v>0.14196847946469776</c:v>
                </c:pt>
                <c:pt idx="67881">
                  <c:v>0.14534868135671436</c:v>
                </c:pt>
                <c:pt idx="67882">
                  <c:v>0.14872888324873099</c:v>
                </c:pt>
                <c:pt idx="67883">
                  <c:v>0.14196847946469776</c:v>
                </c:pt>
                <c:pt idx="67884">
                  <c:v>0.14872888324873099</c:v>
                </c:pt>
                <c:pt idx="67885">
                  <c:v>0.14534868135671436</c:v>
                </c:pt>
                <c:pt idx="67886">
                  <c:v>0.14534868135671436</c:v>
                </c:pt>
                <c:pt idx="67887">
                  <c:v>0.14196847946469776</c:v>
                </c:pt>
                <c:pt idx="67888">
                  <c:v>0.14872888324873099</c:v>
                </c:pt>
                <c:pt idx="67889">
                  <c:v>0.14196847946469776</c:v>
                </c:pt>
                <c:pt idx="67890">
                  <c:v>0.14196847946469776</c:v>
                </c:pt>
                <c:pt idx="67891">
                  <c:v>0.14534868135671436</c:v>
                </c:pt>
                <c:pt idx="67892">
                  <c:v>0.14534868135671436</c:v>
                </c:pt>
                <c:pt idx="67893">
                  <c:v>0.14534868135671436</c:v>
                </c:pt>
                <c:pt idx="67894">
                  <c:v>0.14534868135671436</c:v>
                </c:pt>
                <c:pt idx="67895">
                  <c:v>0.14196847946469776</c:v>
                </c:pt>
                <c:pt idx="67896">
                  <c:v>0.14534868135671436</c:v>
                </c:pt>
                <c:pt idx="67897">
                  <c:v>0.14534868135671436</c:v>
                </c:pt>
                <c:pt idx="67898">
                  <c:v>0.14534868135671436</c:v>
                </c:pt>
                <c:pt idx="67899">
                  <c:v>0.14196847946469776</c:v>
                </c:pt>
                <c:pt idx="67900">
                  <c:v>0.14196847946469776</c:v>
                </c:pt>
                <c:pt idx="67901">
                  <c:v>0.14196847946469776</c:v>
                </c:pt>
                <c:pt idx="67902">
                  <c:v>0.14196847946469776</c:v>
                </c:pt>
                <c:pt idx="67903">
                  <c:v>0.14196847946469776</c:v>
                </c:pt>
                <c:pt idx="67904">
                  <c:v>0.14196847946469776</c:v>
                </c:pt>
                <c:pt idx="67905">
                  <c:v>0.14196847946469776</c:v>
                </c:pt>
                <c:pt idx="67906">
                  <c:v>0.14196847946469776</c:v>
                </c:pt>
                <c:pt idx="67907">
                  <c:v>0.14196847946469776</c:v>
                </c:pt>
                <c:pt idx="67908">
                  <c:v>0.14534868135671436</c:v>
                </c:pt>
                <c:pt idx="67909">
                  <c:v>0.13858827757268113</c:v>
                </c:pt>
                <c:pt idx="67910">
                  <c:v>0.14196847946469776</c:v>
                </c:pt>
                <c:pt idx="67911">
                  <c:v>0.14196847946469776</c:v>
                </c:pt>
                <c:pt idx="67912">
                  <c:v>0.14534868135671436</c:v>
                </c:pt>
                <c:pt idx="67913">
                  <c:v>0.14196847946469776</c:v>
                </c:pt>
                <c:pt idx="67914">
                  <c:v>0.14534868135671436</c:v>
                </c:pt>
                <c:pt idx="67915">
                  <c:v>0.15210908514074761</c:v>
                </c:pt>
                <c:pt idx="67916">
                  <c:v>0.13858827757268113</c:v>
                </c:pt>
                <c:pt idx="67917">
                  <c:v>0.15210908514074761</c:v>
                </c:pt>
                <c:pt idx="67918">
                  <c:v>0.15548928703276421</c:v>
                </c:pt>
                <c:pt idx="67919">
                  <c:v>0.15210908514074761</c:v>
                </c:pt>
                <c:pt idx="67920">
                  <c:v>0.15210908514074761</c:v>
                </c:pt>
                <c:pt idx="67921">
                  <c:v>0.15210908514074761</c:v>
                </c:pt>
                <c:pt idx="67922">
                  <c:v>0.15210908514074761</c:v>
                </c:pt>
                <c:pt idx="67923">
                  <c:v>0.15210908514074761</c:v>
                </c:pt>
                <c:pt idx="67924">
                  <c:v>0.14872888324873099</c:v>
                </c:pt>
                <c:pt idx="67925">
                  <c:v>0.15548928703276421</c:v>
                </c:pt>
                <c:pt idx="67926">
                  <c:v>0.15210908514074761</c:v>
                </c:pt>
                <c:pt idx="67927">
                  <c:v>0.14534868135671436</c:v>
                </c:pt>
                <c:pt idx="67928">
                  <c:v>0.15210908514074761</c:v>
                </c:pt>
                <c:pt idx="67929">
                  <c:v>0.14872888324873099</c:v>
                </c:pt>
                <c:pt idx="67930">
                  <c:v>0.15548928703276421</c:v>
                </c:pt>
                <c:pt idx="67931">
                  <c:v>0.15210908514074761</c:v>
                </c:pt>
                <c:pt idx="67932">
                  <c:v>0.15548928703276421</c:v>
                </c:pt>
                <c:pt idx="67933">
                  <c:v>0.15210908514074761</c:v>
                </c:pt>
                <c:pt idx="67934">
                  <c:v>0.15548928703276421</c:v>
                </c:pt>
                <c:pt idx="67935">
                  <c:v>0.15886948892478081</c:v>
                </c:pt>
                <c:pt idx="67936">
                  <c:v>0.16224969081679744</c:v>
                </c:pt>
                <c:pt idx="67937">
                  <c:v>0.15548928703276421</c:v>
                </c:pt>
                <c:pt idx="67938">
                  <c:v>0.15886948892478081</c:v>
                </c:pt>
                <c:pt idx="67939">
                  <c:v>0.15886948892478081</c:v>
                </c:pt>
                <c:pt idx="67940">
                  <c:v>0.16224969081679744</c:v>
                </c:pt>
                <c:pt idx="67941">
                  <c:v>0.15210908514074761</c:v>
                </c:pt>
                <c:pt idx="67942">
                  <c:v>0.15886948892478081</c:v>
                </c:pt>
                <c:pt idx="67943">
                  <c:v>0.15548928703276421</c:v>
                </c:pt>
                <c:pt idx="67944">
                  <c:v>0.16562989270881404</c:v>
                </c:pt>
                <c:pt idx="67945">
                  <c:v>0.16224969081679744</c:v>
                </c:pt>
                <c:pt idx="67946">
                  <c:v>0.16224969081679744</c:v>
                </c:pt>
                <c:pt idx="67947">
                  <c:v>0.15210908514074761</c:v>
                </c:pt>
                <c:pt idx="67948">
                  <c:v>0.16562989270881404</c:v>
                </c:pt>
                <c:pt idx="67949">
                  <c:v>0.16562989270881404</c:v>
                </c:pt>
                <c:pt idx="67950">
                  <c:v>0.16901009460083066</c:v>
                </c:pt>
                <c:pt idx="67951">
                  <c:v>0.16224969081679744</c:v>
                </c:pt>
                <c:pt idx="67952">
                  <c:v>0.16224969081679744</c:v>
                </c:pt>
                <c:pt idx="67953">
                  <c:v>0.15886948892478081</c:v>
                </c:pt>
                <c:pt idx="67954">
                  <c:v>0.16224969081679744</c:v>
                </c:pt>
                <c:pt idx="67955">
                  <c:v>0.16901009460083066</c:v>
                </c:pt>
                <c:pt idx="67956">
                  <c:v>0.16562989270881404</c:v>
                </c:pt>
                <c:pt idx="67957">
                  <c:v>0.16224969081679744</c:v>
                </c:pt>
                <c:pt idx="67958">
                  <c:v>0.15886948892478081</c:v>
                </c:pt>
                <c:pt idx="67959">
                  <c:v>0.16562989270881404</c:v>
                </c:pt>
                <c:pt idx="67960">
                  <c:v>0.16224969081679744</c:v>
                </c:pt>
                <c:pt idx="67961">
                  <c:v>0.16901009460083066</c:v>
                </c:pt>
                <c:pt idx="67962">
                  <c:v>0.17239029649284729</c:v>
                </c:pt>
                <c:pt idx="67963">
                  <c:v>0.17239029649284729</c:v>
                </c:pt>
                <c:pt idx="67964">
                  <c:v>0.17915070027688051</c:v>
                </c:pt>
                <c:pt idx="67965">
                  <c:v>0.17239029649284729</c:v>
                </c:pt>
                <c:pt idx="67966">
                  <c:v>0.17239029649284729</c:v>
                </c:pt>
                <c:pt idx="67967">
                  <c:v>0.17239029649284729</c:v>
                </c:pt>
                <c:pt idx="67968">
                  <c:v>0.17239029649284729</c:v>
                </c:pt>
                <c:pt idx="67969">
                  <c:v>0.17239029649284729</c:v>
                </c:pt>
                <c:pt idx="67970">
                  <c:v>0.17915070027688051</c:v>
                </c:pt>
                <c:pt idx="67971">
                  <c:v>0.17239029649284729</c:v>
                </c:pt>
                <c:pt idx="67972">
                  <c:v>0.17577049838486389</c:v>
                </c:pt>
                <c:pt idx="67973">
                  <c:v>0.17239029649284729</c:v>
                </c:pt>
                <c:pt idx="67974">
                  <c:v>0.17577049838486389</c:v>
                </c:pt>
                <c:pt idx="67975">
                  <c:v>0.18591110406091374</c:v>
                </c:pt>
                <c:pt idx="67976">
                  <c:v>0.18591110406091374</c:v>
                </c:pt>
                <c:pt idx="67977">
                  <c:v>0.18253090216889714</c:v>
                </c:pt>
                <c:pt idx="67978">
                  <c:v>0.18253090216889714</c:v>
                </c:pt>
                <c:pt idx="67979">
                  <c:v>0.18253090216889714</c:v>
                </c:pt>
                <c:pt idx="67980">
                  <c:v>0.18253090216889714</c:v>
                </c:pt>
                <c:pt idx="67981">
                  <c:v>0.18253090216889714</c:v>
                </c:pt>
                <c:pt idx="67982">
                  <c:v>0.18253090216889714</c:v>
                </c:pt>
                <c:pt idx="67983">
                  <c:v>0.18253090216889714</c:v>
                </c:pt>
                <c:pt idx="67984">
                  <c:v>0.18253090216889714</c:v>
                </c:pt>
                <c:pt idx="67985">
                  <c:v>0.18253090216889714</c:v>
                </c:pt>
                <c:pt idx="67986">
                  <c:v>0.18253090216889714</c:v>
                </c:pt>
                <c:pt idx="67987">
                  <c:v>0.17915070027688051</c:v>
                </c:pt>
                <c:pt idx="67988">
                  <c:v>0.18253090216889714</c:v>
                </c:pt>
                <c:pt idx="67989">
                  <c:v>0.18591110406091374</c:v>
                </c:pt>
                <c:pt idx="67990">
                  <c:v>0.18253090216889714</c:v>
                </c:pt>
                <c:pt idx="67991">
                  <c:v>0.18253090216889714</c:v>
                </c:pt>
                <c:pt idx="67992">
                  <c:v>0.18591110406091374</c:v>
                </c:pt>
                <c:pt idx="67993">
                  <c:v>0.18591110406091374</c:v>
                </c:pt>
                <c:pt idx="67994">
                  <c:v>0.17915070027688051</c:v>
                </c:pt>
                <c:pt idx="67995">
                  <c:v>0.17915070027688051</c:v>
                </c:pt>
                <c:pt idx="67996">
                  <c:v>0.18253090216889714</c:v>
                </c:pt>
                <c:pt idx="67997">
                  <c:v>0.18591110406091374</c:v>
                </c:pt>
                <c:pt idx="67998">
                  <c:v>0.18591110406091374</c:v>
                </c:pt>
                <c:pt idx="67999">
                  <c:v>0.18591110406091374</c:v>
                </c:pt>
                <c:pt idx="68000">
                  <c:v>0.18253090216889714</c:v>
                </c:pt>
                <c:pt idx="68001">
                  <c:v>0.18591110406091374</c:v>
                </c:pt>
                <c:pt idx="68002">
                  <c:v>0.18929130595293037</c:v>
                </c:pt>
                <c:pt idx="68003">
                  <c:v>0.19267150784494694</c:v>
                </c:pt>
                <c:pt idx="68004">
                  <c:v>0.19267150784494694</c:v>
                </c:pt>
                <c:pt idx="68005">
                  <c:v>0.18253090216889714</c:v>
                </c:pt>
                <c:pt idx="68006">
                  <c:v>0.18929130595293037</c:v>
                </c:pt>
                <c:pt idx="68007">
                  <c:v>0.18929130595293037</c:v>
                </c:pt>
                <c:pt idx="68008">
                  <c:v>0.19267150784494694</c:v>
                </c:pt>
                <c:pt idx="68009">
                  <c:v>0.18253090216889714</c:v>
                </c:pt>
                <c:pt idx="68010">
                  <c:v>0.18929130595293037</c:v>
                </c:pt>
                <c:pt idx="68011">
                  <c:v>0.18253090216889714</c:v>
                </c:pt>
                <c:pt idx="68012">
                  <c:v>0.18253090216889714</c:v>
                </c:pt>
                <c:pt idx="68013">
                  <c:v>0.18929130595293037</c:v>
                </c:pt>
                <c:pt idx="68014">
                  <c:v>0.19267150784494694</c:v>
                </c:pt>
                <c:pt idx="68015">
                  <c:v>0.19267150784494694</c:v>
                </c:pt>
                <c:pt idx="68016">
                  <c:v>0.18591110406091374</c:v>
                </c:pt>
                <c:pt idx="68017">
                  <c:v>0.18929130595293037</c:v>
                </c:pt>
                <c:pt idx="68018">
                  <c:v>0.18929130595293037</c:v>
                </c:pt>
                <c:pt idx="68019">
                  <c:v>0.19267150784494694</c:v>
                </c:pt>
                <c:pt idx="68020">
                  <c:v>0.18591110406091374</c:v>
                </c:pt>
                <c:pt idx="68021">
                  <c:v>0.18929130595293037</c:v>
                </c:pt>
                <c:pt idx="68022">
                  <c:v>0.18929130595293037</c:v>
                </c:pt>
                <c:pt idx="68023">
                  <c:v>0.19267150784494694</c:v>
                </c:pt>
                <c:pt idx="68024">
                  <c:v>0.18591110406091374</c:v>
                </c:pt>
                <c:pt idx="68025">
                  <c:v>0.19605170973696356</c:v>
                </c:pt>
                <c:pt idx="68026">
                  <c:v>0.18253090216889714</c:v>
                </c:pt>
                <c:pt idx="68027">
                  <c:v>0.18929130595293037</c:v>
                </c:pt>
                <c:pt idx="68028">
                  <c:v>0.18591110406091374</c:v>
                </c:pt>
                <c:pt idx="68029">
                  <c:v>0.18929130595293037</c:v>
                </c:pt>
                <c:pt idx="68030">
                  <c:v>0.19267150784494694</c:v>
                </c:pt>
                <c:pt idx="68031">
                  <c:v>0.18929130595293037</c:v>
                </c:pt>
                <c:pt idx="68032">
                  <c:v>0.18929130595293037</c:v>
                </c:pt>
                <c:pt idx="68033">
                  <c:v>0.17915070027688051</c:v>
                </c:pt>
                <c:pt idx="68034">
                  <c:v>0.17915070027688051</c:v>
                </c:pt>
                <c:pt idx="68035">
                  <c:v>0.18253090216889714</c:v>
                </c:pt>
                <c:pt idx="68036">
                  <c:v>0.17577049838486389</c:v>
                </c:pt>
                <c:pt idx="68037">
                  <c:v>0.17577049838486389</c:v>
                </c:pt>
                <c:pt idx="68038">
                  <c:v>0.17915070027688051</c:v>
                </c:pt>
                <c:pt idx="68039">
                  <c:v>0.17239029649284729</c:v>
                </c:pt>
                <c:pt idx="68040">
                  <c:v>0.16224969081679744</c:v>
                </c:pt>
                <c:pt idx="68041">
                  <c:v>0.16562989270881404</c:v>
                </c:pt>
                <c:pt idx="68042">
                  <c:v>0.16562989270881404</c:v>
                </c:pt>
                <c:pt idx="68043">
                  <c:v>0.15886948892478081</c:v>
                </c:pt>
                <c:pt idx="68044">
                  <c:v>0.15548928703276421</c:v>
                </c:pt>
                <c:pt idx="68045">
                  <c:v>0.15210908514074761</c:v>
                </c:pt>
                <c:pt idx="68046">
                  <c:v>0.16562989270881404</c:v>
                </c:pt>
                <c:pt idx="68047">
                  <c:v>0.16224969081679744</c:v>
                </c:pt>
                <c:pt idx="68048">
                  <c:v>0.17577049838486389</c:v>
                </c:pt>
                <c:pt idx="68049">
                  <c:v>0.20281211352099679</c:v>
                </c:pt>
                <c:pt idx="68050">
                  <c:v>0.22985372865712972</c:v>
                </c:pt>
                <c:pt idx="68051">
                  <c:v>0.24675473811721277</c:v>
                </c:pt>
                <c:pt idx="68052">
                  <c:v>0.27041615136132907</c:v>
                </c:pt>
                <c:pt idx="68053">
                  <c:v>0.29407756460544537</c:v>
                </c:pt>
                <c:pt idx="68054">
                  <c:v>0.30421817028149523</c:v>
                </c:pt>
                <c:pt idx="68055">
                  <c:v>0.31435877595754502</c:v>
                </c:pt>
                <c:pt idx="68056">
                  <c:v>0.32449938163359487</c:v>
                </c:pt>
                <c:pt idx="68057">
                  <c:v>0.31773897784956162</c:v>
                </c:pt>
                <c:pt idx="68058">
                  <c:v>0.32787958352561147</c:v>
                </c:pt>
                <c:pt idx="68059">
                  <c:v>0.32787958352561147</c:v>
                </c:pt>
                <c:pt idx="68060">
                  <c:v>0.32787958352561147</c:v>
                </c:pt>
                <c:pt idx="68061">
                  <c:v>0.32787958352561147</c:v>
                </c:pt>
                <c:pt idx="68062">
                  <c:v>0.32449938163359487</c:v>
                </c:pt>
                <c:pt idx="68063">
                  <c:v>0.31435877595754502</c:v>
                </c:pt>
                <c:pt idx="68064">
                  <c:v>0.31773897784956162</c:v>
                </c:pt>
                <c:pt idx="68065">
                  <c:v>0.31773897784956162</c:v>
                </c:pt>
                <c:pt idx="68066">
                  <c:v>0.32449938163359487</c:v>
                </c:pt>
                <c:pt idx="68067">
                  <c:v>0.31097857406552842</c:v>
                </c:pt>
                <c:pt idx="68068">
                  <c:v>0.30421817028149523</c:v>
                </c:pt>
                <c:pt idx="68069">
                  <c:v>0.30759837217351182</c:v>
                </c:pt>
                <c:pt idx="68070">
                  <c:v>0.29745776649746197</c:v>
                </c:pt>
                <c:pt idx="68071">
                  <c:v>0.29745776649746197</c:v>
                </c:pt>
                <c:pt idx="68072">
                  <c:v>0.29745776649746197</c:v>
                </c:pt>
                <c:pt idx="68073">
                  <c:v>0.28731716082141212</c:v>
                </c:pt>
                <c:pt idx="68074">
                  <c:v>0.28393695892939552</c:v>
                </c:pt>
                <c:pt idx="68075">
                  <c:v>0.27041615136132907</c:v>
                </c:pt>
                <c:pt idx="68076">
                  <c:v>0.27717655514536227</c:v>
                </c:pt>
                <c:pt idx="68077">
                  <c:v>0.27041615136132907</c:v>
                </c:pt>
                <c:pt idx="68078">
                  <c:v>0.25689534379326262</c:v>
                </c:pt>
                <c:pt idx="68079">
                  <c:v>0.25351514190124602</c:v>
                </c:pt>
                <c:pt idx="68080">
                  <c:v>0.24675473811721277</c:v>
                </c:pt>
                <c:pt idx="68081">
                  <c:v>0.24675473811721277</c:v>
                </c:pt>
                <c:pt idx="68082">
                  <c:v>0.24337453622519614</c:v>
                </c:pt>
                <c:pt idx="68083">
                  <c:v>0.23999433433317952</c:v>
                </c:pt>
                <c:pt idx="68084">
                  <c:v>0.23661413244116292</c:v>
                </c:pt>
                <c:pt idx="68085">
                  <c:v>0.22985372865712972</c:v>
                </c:pt>
                <c:pt idx="68086">
                  <c:v>0.21633292108906324</c:v>
                </c:pt>
                <c:pt idx="68087">
                  <c:v>0.22309332487309649</c:v>
                </c:pt>
                <c:pt idx="68088">
                  <c:v>0.21295271919704664</c:v>
                </c:pt>
                <c:pt idx="68089">
                  <c:v>0.20619231541301342</c:v>
                </c:pt>
                <c:pt idx="68090">
                  <c:v>0.20281211352099679</c:v>
                </c:pt>
                <c:pt idx="68091">
                  <c:v>0.19943191162898016</c:v>
                </c:pt>
                <c:pt idx="68092">
                  <c:v>0.19943191162898016</c:v>
                </c:pt>
                <c:pt idx="68093">
                  <c:v>0.19943191162898016</c:v>
                </c:pt>
                <c:pt idx="68094">
                  <c:v>0.19605170973696356</c:v>
                </c:pt>
                <c:pt idx="68095">
                  <c:v>0.19267150784494694</c:v>
                </c:pt>
                <c:pt idx="68096">
                  <c:v>0.18929130595293037</c:v>
                </c:pt>
                <c:pt idx="68097">
                  <c:v>0.18929130595293037</c:v>
                </c:pt>
                <c:pt idx="68098">
                  <c:v>0.18591110406091374</c:v>
                </c:pt>
                <c:pt idx="68099">
                  <c:v>0.18253090216889714</c:v>
                </c:pt>
                <c:pt idx="68100">
                  <c:v>0.17915070027688051</c:v>
                </c:pt>
                <c:pt idx="68101">
                  <c:v>0.17915070027688051</c:v>
                </c:pt>
                <c:pt idx="68102">
                  <c:v>0.18253090216889714</c:v>
                </c:pt>
                <c:pt idx="68103">
                  <c:v>0.17915070027688051</c:v>
                </c:pt>
                <c:pt idx="68104">
                  <c:v>0.17915070027688051</c:v>
                </c:pt>
                <c:pt idx="68105">
                  <c:v>0.17915070027688051</c:v>
                </c:pt>
                <c:pt idx="68106">
                  <c:v>0.17239029649284729</c:v>
                </c:pt>
                <c:pt idx="68107">
                  <c:v>0.17915070027688051</c:v>
                </c:pt>
                <c:pt idx="68108">
                  <c:v>0.17915070027688051</c:v>
                </c:pt>
                <c:pt idx="68109">
                  <c:v>0.17577049838486389</c:v>
                </c:pt>
                <c:pt idx="68110">
                  <c:v>0.17239029649284729</c:v>
                </c:pt>
                <c:pt idx="68111">
                  <c:v>0.16901009460083066</c:v>
                </c:pt>
                <c:pt idx="68112">
                  <c:v>0.16562989270881404</c:v>
                </c:pt>
                <c:pt idx="68113">
                  <c:v>0.16901009460083066</c:v>
                </c:pt>
                <c:pt idx="68114">
                  <c:v>0.16562989270881404</c:v>
                </c:pt>
                <c:pt idx="68115">
                  <c:v>0.16901009460083066</c:v>
                </c:pt>
                <c:pt idx="68116">
                  <c:v>0.16562989270881404</c:v>
                </c:pt>
                <c:pt idx="68117">
                  <c:v>0.16224969081679744</c:v>
                </c:pt>
                <c:pt idx="68118">
                  <c:v>0.15886948892478081</c:v>
                </c:pt>
                <c:pt idx="68119">
                  <c:v>0.16224969081679744</c:v>
                </c:pt>
                <c:pt idx="68120">
                  <c:v>0.16562989270881404</c:v>
                </c:pt>
                <c:pt idx="68121">
                  <c:v>0.16562989270881404</c:v>
                </c:pt>
                <c:pt idx="68122">
                  <c:v>0.16562989270881404</c:v>
                </c:pt>
                <c:pt idx="68123">
                  <c:v>0.15886948892478081</c:v>
                </c:pt>
                <c:pt idx="68124">
                  <c:v>0.16562989270881404</c:v>
                </c:pt>
                <c:pt idx="68125">
                  <c:v>0.16224969081679744</c:v>
                </c:pt>
                <c:pt idx="68126">
                  <c:v>0.16562989270881404</c:v>
                </c:pt>
                <c:pt idx="68127">
                  <c:v>0.16224969081679744</c:v>
                </c:pt>
                <c:pt idx="68128">
                  <c:v>0.16562989270881404</c:v>
                </c:pt>
                <c:pt idx="68129">
                  <c:v>0.16562989270881404</c:v>
                </c:pt>
                <c:pt idx="68130">
                  <c:v>0.16224969081679744</c:v>
                </c:pt>
                <c:pt idx="68131">
                  <c:v>0.15886948892478081</c:v>
                </c:pt>
                <c:pt idx="68132">
                  <c:v>0.16224969081679744</c:v>
                </c:pt>
                <c:pt idx="68133">
                  <c:v>0.15886948892478081</c:v>
                </c:pt>
                <c:pt idx="68134">
                  <c:v>0.16224969081679744</c:v>
                </c:pt>
                <c:pt idx="68135">
                  <c:v>0.16562989270881404</c:v>
                </c:pt>
                <c:pt idx="68136">
                  <c:v>0.16224969081679744</c:v>
                </c:pt>
                <c:pt idx="68137">
                  <c:v>0.16901009460083066</c:v>
                </c:pt>
                <c:pt idx="68138">
                  <c:v>0.16901009460083066</c:v>
                </c:pt>
                <c:pt idx="68139">
                  <c:v>0.16901009460083066</c:v>
                </c:pt>
                <c:pt idx="68140">
                  <c:v>0.15886948892478081</c:v>
                </c:pt>
                <c:pt idx="68141">
                  <c:v>0.16901009460083066</c:v>
                </c:pt>
                <c:pt idx="68142">
                  <c:v>0.16224969081679744</c:v>
                </c:pt>
                <c:pt idx="68143">
                  <c:v>0.16562989270881404</c:v>
                </c:pt>
                <c:pt idx="68144">
                  <c:v>0.16562989270881404</c:v>
                </c:pt>
                <c:pt idx="68145">
                  <c:v>0.16224969081679744</c:v>
                </c:pt>
                <c:pt idx="68146">
                  <c:v>0.16224969081679744</c:v>
                </c:pt>
                <c:pt idx="68147">
                  <c:v>0.16224969081679744</c:v>
                </c:pt>
                <c:pt idx="68148">
                  <c:v>0.16901009460083066</c:v>
                </c:pt>
                <c:pt idx="68149">
                  <c:v>0.16901009460083066</c:v>
                </c:pt>
                <c:pt idx="68150">
                  <c:v>0.17577049838486389</c:v>
                </c:pt>
                <c:pt idx="68151">
                  <c:v>0.17239029649284729</c:v>
                </c:pt>
                <c:pt idx="68152">
                  <c:v>0.17239029649284729</c:v>
                </c:pt>
                <c:pt idx="68153">
                  <c:v>0.17239029649284729</c:v>
                </c:pt>
                <c:pt idx="68154">
                  <c:v>0.17915070027688051</c:v>
                </c:pt>
                <c:pt idx="68155">
                  <c:v>0.17239029649284729</c:v>
                </c:pt>
                <c:pt idx="68156">
                  <c:v>0.17239029649284729</c:v>
                </c:pt>
                <c:pt idx="68157">
                  <c:v>0.17915070027688051</c:v>
                </c:pt>
                <c:pt idx="68158">
                  <c:v>0.18253090216889714</c:v>
                </c:pt>
                <c:pt idx="68159">
                  <c:v>0.17915070027688051</c:v>
                </c:pt>
                <c:pt idx="68160">
                  <c:v>0.17915070027688051</c:v>
                </c:pt>
                <c:pt idx="68161">
                  <c:v>0.18253090216889714</c:v>
                </c:pt>
                <c:pt idx="68162">
                  <c:v>0.18253090216889714</c:v>
                </c:pt>
                <c:pt idx="68163">
                  <c:v>0.18253090216889714</c:v>
                </c:pt>
                <c:pt idx="68164">
                  <c:v>0.18253090216889714</c:v>
                </c:pt>
                <c:pt idx="68165">
                  <c:v>0.18253090216889714</c:v>
                </c:pt>
                <c:pt idx="68166">
                  <c:v>0.18253090216889714</c:v>
                </c:pt>
                <c:pt idx="68167">
                  <c:v>0.18591110406091374</c:v>
                </c:pt>
                <c:pt idx="68168">
                  <c:v>0.18253090216889714</c:v>
                </c:pt>
                <c:pt idx="68169">
                  <c:v>0.18929130595293037</c:v>
                </c:pt>
                <c:pt idx="68170">
                  <c:v>0.17915070027688051</c:v>
                </c:pt>
                <c:pt idx="68171">
                  <c:v>0.18929130595293037</c:v>
                </c:pt>
                <c:pt idx="68172">
                  <c:v>0.18591110406091374</c:v>
                </c:pt>
                <c:pt idx="68173">
                  <c:v>0.17915070027688051</c:v>
                </c:pt>
                <c:pt idx="68174">
                  <c:v>0.18253090216889714</c:v>
                </c:pt>
                <c:pt idx="68175">
                  <c:v>0.18253090216889714</c:v>
                </c:pt>
                <c:pt idx="68176">
                  <c:v>0.18253090216889714</c:v>
                </c:pt>
                <c:pt idx="68177">
                  <c:v>0.18929130595293037</c:v>
                </c:pt>
                <c:pt idx="68178">
                  <c:v>0.18591110406091374</c:v>
                </c:pt>
                <c:pt idx="68179">
                  <c:v>0.18253090216889714</c:v>
                </c:pt>
                <c:pt idx="68180">
                  <c:v>0.18253090216889714</c:v>
                </c:pt>
                <c:pt idx="68181">
                  <c:v>0.18929130595293037</c:v>
                </c:pt>
                <c:pt idx="68182">
                  <c:v>0.18253090216889714</c:v>
                </c:pt>
                <c:pt idx="68183">
                  <c:v>0.19267150784494694</c:v>
                </c:pt>
                <c:pt idx="68184">
                  <c:v>0.18929130595293037</c:v>
                </c:pt>
                <c:pt idx="68185">
                  <c:v>0.18929130595293037</c:v>
                </c:pt>
                <c:pt idx="68186">
                  <c:v>0.18929130595293037</c:v>
                </c:pt>
                <c:pt idx="68187">
                  <c:v>0.19267150784494694</c:v>
                </c:pt>
                <c:pt idx="68188">
                  <c:v>0.19267150784494694</c:v>
                </c:pt>
                <c:pt idx="68189">
                  <c:v>0.19267150784494694</c:v>
                </c:pt>
                <c:pt idx="68190">
                  <c:v>0.19267150784494694</c:v>
                </c:pt>
                <c:pt idx="68191">
                  <c:v>0.19605170973696356</c:v>
                </c:pt>
                <c:pt idx="68192">
                  <c:v>0.19605170973696356</c:v>
                </c:pt>
                <c:pt idx="68193">
                  <c:v>0.19267150784494694</c:v>
                </c:pt>
                <c:pt idx="68194">
                  <c:v>0.19605170973696356</c:v>
                </c:pt>
                <c:pt idx="68195">
                  <c:v>0.19605170973696356</c:v>
                </c:pt>
                <c:pt idx="68196">
                  <c:v>0.18929130595293037</c:v>
                </c:pt>
                <c:pt idx="68197">
                  <c:v>0.19267150784494694</c:v>
                </c:pt>
                <c:pt idx="68198">
                  <c:v>0.18929130595293037</c:v>
                </c:pt>
                <c:pt idx="68199">
                  <c:v>0.18929130595293037</c:v>
                </c:pt>
                <c:pt idx="68200">
                  <c:v>0.18591110406091374</c:v>
                </c:pt>
                <c:pt idx="68201">
                  <c:v>0.18253090216889714</c:v>
                </c:pt>
                <c:pt idx="68202">
                  <c:v>0.18253090216889714</c:v>
                </c:pt>
                <c:pt idx="68203">
                  <c:v>0.18253090216889714</c:v>
                </c:pt>
                <c:pt idx="68204">
                  <c:v>0.18253090216889714</c:v>
                </c:pt>
                <c:pt idx="68205">
                  <c:v>0.18253090216889714</c:v>
                </c:pt>
                <c:pt idx="68206">
                  <c:v>0.19267150784494694</c:v>
                </c:pt>
                <c:pt idx="68207">
                  <c:v>0.18929130595293037</c:v>
                </c:pt>
                <c:pt idx="68208">
                  <c:v>0.18253090216889714</c:v>
                </c:pt>
                <c:pt idx="68209">
                  <c:v>0.18253090216889714</c:v>
                </c:pt>
                <c:pt idx="68210">
                  <c:v>0.18591110406091374</c:v>
                </c:pt>
                <c:pt idx="68211">
                  <c:v>0.18253090216889714</c:v>
                </c:pt>
                <c:pt idx="68212">
                  <c:v>0.18253090216889714</c:v>
                </c:pt>
                <c:pt idx="68213">
                  <c:v>0.18253090216889714</c:v>
                </c:pt>
                <c:pt idx="68214">
                  <c:v>0.18929130595293037</c:v>
                </c:pt>
                <c:pt idx="68215">
                  <c:v>0.18929130595293037</c:v>
                </c:pt>
                <c:pt idx="68216">
                  <c:v>0.18929130595293037</c:v>
                </c:pt>
                <c:pt idx="68217">
                  <c:v>0.18253090216889714</c:v>
                </c:pt>
                <c:pt idx="68218">
                  <c:v>0.18929130595293037</c:v>
                </c:pt>
                <c:pt idx="68219">
                  <c:v>0.18591110406091374</c:v>
                </c:pt>
                <c:pt idx="68220">
                  <c:v>0.18253090216889714</c:v>
                </c:pt>
                <c:pt idx="68221">
                  <c:v>0.18929130595293037</c:v>
                </c:pt>
                <c:pt idx="68222">
                  <c:v>0.18929130595293037</c:v>
                </c:pt>
                <c:pt idx="68223">
                  <c:v>0.18591110406091374</c:v>
                </c:pt>
                <c:pt idx="68224">
                  <c:v>0.19943191162898016</c:v>
                </c:pt>
                <c:pt idx="68225">
                  <c:v>0.19267150784494694</c:v>
                </c:pt>
                <c:pt idx="68226">
                  <c:v>0.19943191162898016</c:v>
                </c:pt>
                <c:pt idx="68227">
                  <c:v>0.19267150784494694</c:v>
                </c:pt>
                <c:pt idx="68228">
                  <c:v>0.19943191162898016</c:v>
                </c:pt>
                <c:pt idx="68229">
                  <c:v>0.19267150784494694</c:v>
                </c:pt>
                <c:pt idx="68230">
                  <c:v>0.19267150784494694</c:v>
                </c:pt>
                <c:pt idx="68231">
                  <c:v>0.19267150784494694</c:v>
                </c:pt>
                <c:pt idx="68232">
                  <c:v>0.19605170973696356</c:v>
                </c:pt>
                <c:pt idx="68233">
                  <c:v>0.19605170973696356</c:v>
                </c:pt>
                <c:pt idx="68234">
                  <c:v>0.19605170973696356</c:v>
                </c:pt>
                <c:pt idx="68235">
                  <c:v>0.19605170973696356</c:v>
                </c:pt>
                <c:pt idx="68236">
                  <c:v>0.19267150784494694</c:v>
                </c:pt>
                <c:pt idx="68237">
                  <c:v>0.19943191162898016</c:v>
                </c:pt>
                <c:pt idx="68238">
                  <c:v>0.19943191162898016</c:v>
                </c:pt>
                <c:pt idx="68239">
                  <c:v>0.19267150784494694</c:v>
                </c:pt>
                <c:pt idx="68240">
                  <c:v>0.19267150784494694</c:v>
                </c:pt>
                <c:pt idx="68241">
                  <c:v>0.19943191162898016</c:v>
                </c:pt>
                <c:pt idx="68242">
                  <c:v>0.19943191162898016</c:v>
                </c:pt>
                <c:pt idx="68243">
                  <c:v>0.19943191162898016</c:v>
                </c:pt>
                <c:pt idx="68244">
                  <c:v>0.19943191162898016</c:v>
                </c:pt>
                <c:pt idx="68245">
                  <c:v>0.19943191162898016</c:v>
                </c:pt>
                <c:pt idx="68246">
                  <c:v>0.19267150784494694</c:v>
                </c:pt>
                <c:pt idx="68247">
                  <c:v>0.19943191162898016</c:v>
                </c:pt>
                <c:pt idx="68248">
                  <c:v>0.19943191162898016</c:v>
                </c:pt>
                <c:pt idx="68249">
                  <c:v>0.20281211352099679</c:v>
                </c:pt>
                <c:pt idx="68250">
                  <c:v>0.19943191162898016</c:v>
                </c:pt>
                <c:pt idx="68251">
                  <c:v>0.20281211352099679</c:v>
                </c:pt>
                <c:pt idx="68252">
                  <c:v>0.20957251730503001</c:v>
                </c:pt>
                <c:pt idx="68253">
                  <c:v>0.19943191162898016</c:v>
                </c:pt>
                <c:pt idx="68254">
                  <c:v>0.20619231541301342</c:v>
                </c:pt>
                <c:pt idx="68255">
                  <c:v>0.19943191162898016</c:v>
                </c:pt>
                <c:pt idx="68256">
                  <c:v>0.20281211352099679</c:v>
                </c:pt>
                <c:pt idx="68257">
                  <c:v>0.19943191162898016</c:v>
                </c:pt>
                <c:pt idx="68258">
                  <c:v>0.19605170973696356</c:v>
                </c:pt>
                <c:pt idx="68259">
                  <c:v>0.19943191162898016</c:v>
                </c:pt>
                <c:pt idx="68260">
                  <c:v>0.19943191162898016</c:v>
                </c:pt>
                <c:pt idx="68261">
                  <c:v>0.20281211352099679</c:v>
                </c:pt>
                <c:pt idx="68262">
                  <c:v>0.19267150784494694</c:v>
                </c:pt>
                <c:pt idx="68263">
                  <c:v>0.19943191162898016</c:v>
                </c:pt>
                <c:pt idx="68264">
                  <c:v>0.20281211352099679</c:v>
                </c:pt>
                <c:pt idx="68265">
                  <c:v>0.20281211352099679</c:v>
                </c:pt>
                <c:pt idx="68266">
                  <c:v>0.19943191162898016</c:v>
                </c:pt>
                <c:pt idx="68267">
                  <c:v>0.19943191162898016</c:v>
                </c:pt>
                <c:pt idx="68268">
                  <c:v>0.20619231541301342</c:v>
                </c:pt>
                <c:pt idx="68269">
                  <c:v>0.20281211352099679</c:v>
                </c:pt>
                <c:pt idx="68270">
                  <c:v>0.20281211352099679</c:v>
                </c:pt>
                <c:pt idx="68271">
                  <c:v>0.20957251730503001</c:v>
                </c:pt>
                <c:pt idx="68272">
                  <c:v>0.21295271919704664</c:v>
                </c:pt>
                <c:pt idx="68273">
                  <c:v>0.20957251730503001</c:v>
                </c:pt>
                <c:pt idx="68274">
                  <c:v>0.21295271919704664</c:v>
                </c:pt>
                <c:pt idx="68275">
                  <c:v>0.21295271919704664</c:v>
                </c:pt>
                <c:pt idx="68276">
                  <c:v>0.20281211352099679</c:v>
                </c:pt>
                <c:pt idx="68277">
                  <c:v>0.20957251730503001</c:v>
                </c:pt>
                <c:pt idx="68278">
                  <c:v>0.20281211352099679</c:v>
                </c:pt>
                <c:pt idx="68279">
                  <c:v>0.20957251730503001</c:v>
                </c:pt>
                <c:pt idx="68280">
                  <c:v>0.20281211352099679</c:v>
                </c:pt>
                <c:pt idx="68281">
                  <c:v>0.20619231541301342</c:v>
                </c:pt>
                <c:pt idx="68282">
                  <c:v>0.20281211352099679</c:v>
                </c:pt>
                <c:pt idx="68283">
                  <c:v>0.20619231541301342</c:v>
                </c:pt>
                <c:pt idx="68284">
                  <c:v>0.20619231541301342</c:v>
                </c:pt>
                <c:pt idx="68285">
                  <c:v>0.20281211352099679</c:v>
                </c:pt>
                <c:pt idx="68286">
                  <c:v>0.20957251730503001</c:v>
                </c:pt>
                <c:pt idx="68287">
                  <c:v>0.20957251730503001</c:v>
                </c:pt>
                <c:pt idx="68288">
                  <c:v>0.19267150784494694</c:v>
                </c:pt>
                <c:pt idx="68289">
                  <c:v>0.19943191162898016</c:v>
                </c:pt>
                <c:pt idx="68290">
                  <c:v>0.19267150784494694</c:v>
                </c:pt>
                <c:pt idx="68291">
                  <c:v>0.19605170973696356</c:v>
                </c:pt>
                <c:pt idx="68292">
                  <c:v>0.20281211352099679</c:v>
                </c:pt>
                <c:pt idx="68293">
                  <c:v>0.19943191162898016</c:v>
                </c:pt>
                <c:pt idx="68294">
                  <c:v>0.20281211352099679</c:v>
                </c:pt>
                <c:pt idx="68295">
                  <c:v>0.19605170973696356</c:v>
                </c:pt>
                <c:pt idx="68296">
                  <c:v>0.19943191162898016</c:v>
                </c:pt>
                <c:pt idx="68297">
                  <c:v>0.19943191162898016</c:v>
                </c:pt>
                <c:pt idx="68298">
                  <c:v>0.19943191162898016</c:v>
                </c:pt>
                <c:pt idx="68299">
                  <c:v>0.19943191162898016</c:v>
                </c:pt>
                <c:pt idx="68300">
                  <c:v>0.19267150784494694</c:v>
                </c:pt>
                <c:pt idx="68301">
                  <c:v>0.19943191162898016</c:v>
                </c:pt>
                <c:pt idx="68302">
                  <c:v>0.19267150784494694</c:v>
                </c:pt>
                <c:pt idx="68303">
                  <c:v>0.19605170973696356</c:v>
                </c:pt>
                <c:pt idx="68304">
                  <c:v>0.19267150784494694</c:v>
                </c:pt>
                <c:pt idx="68305">
                  <c:v>0.19267150784494694</c:v>
                </c:pt>
                <c:pt idx="68306">
                  <c:v>0.18929130595293037</c:v>
                </c:pt>
                <c:pt idx="68307">
                  <c:v>0.19267150784494694</c:v>
                </c:pt>
                <c:pt idx="68308">
                  <c:v>0.19267150784494694</c:v>
                </c:pt>
                <c:pt idx="68309">
                  <c:v>0.19267150784494694</c:v>
                </c:pt>
                <c:pt idx="68310">
                  <c:v>0.19267150784494694</c:v>
                </c:pt>
                <c:pt idx="68311">
                  <c:v>0.18929130595293037</c:v>
                </c:pt>
                <c:pt idx="68312">
                  <c:v>0.18929130595293037</c:v>
                </c:pt>
                <c:pt idx="68313">
                  <c:v>0.18591110406091374</c:v>
                </c:pt>
                <c:pt idx="68314">
                  <c:v>0.18929130595293037</c:v>
                </c:pt>
                <c:pt idx="68315">
                  <c:v>0.19267150784494694</c:v>
                </c:pt>
                <c:pt idx="68316">
                  <c:v>0.18253090216889714</c:v>
                </c:pt>
                <c:pt idx="68317">
                  <c:v>0.18929130595293037</c:v>
                </c:pt>
                <c:pt idx="68318">
                  <c:v>0.19267150784494694</c:v>
                </c:pt>
                <c:pt idx="68319">
                  <c:v>0.18929130595293037</c:v>
                </c:pt>
                <c:pt idx="68320">
                  <c:v>0.18253090216889714</c:v>
                </c:pt>
                <c:pt idx="68321">
                  <c:v>0.18591110406091374</c:v>
                </c:pt>
                <c:pt idx="68322">
                  <c:v>0.19267150784494694</c:v>
                </c:pt>
                <c:pt idx="68323">
                  <c:v>0.18929130595293037</c:v>
                </c:pt>
                <c:pt idx="68324">
                  <c:v>0.19267150784494694</c:v>
                </c:pt>
                <c:pt idx="68325">
                  <c:v>0.18929130595293037</c:v>
                </c:pt>
                <c:pt idx="68326">
                  <c:v>0.18929130595293037</c:v>
                </c:pt>
                <c:pt idx="68327">
                  <c:v>0.19267150784494694</c:v>
                </c:pt>
                <c:pt idx="68328">
                  <c:v>0.18591110406091374</c:v>
                </c:pt>
                <c:pt idx="68329">
                  <c:v>0.18253090216889714</c:v>
                </c:pt>
                <c:pt idx="68330">
                  <c:v>0.18929130595293037</c:v>
                </c:pt>
                <c:pt idx="68331">
                  <c:v>0.18591110406091374</c:v>
                </c:pt>
                <c:pt idx="68332">
                  <c:v>0.18929130595293037</c:v>
                </c:pt>
                <c:pt idx="68333">
                  <c:v>0.18253090216889714</c:v>
                </c:pt>
                <c:pt idx="68334">
                  <c:v>0.18253090216889714</c:v>
                </c:pt>
                <c:pt idx="68335">
                  <c:v>0.18591110406091374</c:v>
                </c:pt>
                <c:pt idx="68336">
                  <c:v>0.18253090216889714</c:v>
                </c:pt>
                <c:pt idx="68337">
                  <c:v>0.18929130595293037</c:v>
                </c:pt>
                <c:pt idx="68338">
                  <c:v>0.22985372865712972</c:v>
                </c:pt>
                <c:pt idx="68339">
                  <c:v>0.30421817028149523</c:v>
                </c:pt>
                <c:pt idx="68340">
                  <c:v>0.35830140055376103</c:v>
                </c:pt>
                <c:pt idx="68341">
                  <c:v>0.41238463082602683</c:v>
                </c:pt>
                <c:pt idx="68342">
                  <c:v>0.44618664974619299</c:v>
                </c:pt>
                <c:pt idx="68343">
                  <c:v>0.47660846677434243</c:v>
                </c:pt>
                <c:pt idx="68344">
                  <c:v>0.49688967812644214</c:v>
                </c:pt>
                <c:pt idx="68345">
                  <c:v>0.51041048569450864</c:v>
                </c:pt>
                <c:pt idx="68346">
                  <c:v>0.51041048569450864</c:v>
                </c:pt>
                <c:pt idx="68347">
                  <c:v>0.52393129326257504</c:v>
                </c:pt>
                <c:pt idx="68348">
                  <c:v>0.53407189893862494</c:v>
                </c:pt>
                <c:pt idx="68349">
                  <c:v>0.53407189893862494</c:v>
                </c:pt>
                <c:pt idx="68350">
                  <c:v>0.54421250461467474</c:v>
                </c:pt>
                <c:pt idx="68351">
                  <c:v>0.54083230272265814</c:v>
                </c:pt>
                <c:pt idx="68352">
                  <c:v>0.53745210083064154</c:v>
                </c:pt>
                <c:pt idx="68353">
                  <c:v>0.54083230272265814</c:v>
                </c:pt>
                <c:pt idx="68354">
                  <c:v>0.53407189893862494</c:v>
                </c:pt>
                <c:pt idx="68355">
                  <c:v>0.53069169704660835</c:v>
                </c:pt>
                <c:pt idx="68356">
                  <c:v>0.53069169704660835</c:v>
                </c:pt>
                <c:pt idx="68357">
                  <c:v>0.53407189893862494</c:v>
                </c:pt>
                <c:pt idx="68358">
                  <c:v>0.52731149515459164</c:v>
                </c:pt>
                <c:pt idx="68359">
                  <c:v>0.52731149515459164</c:v>
                </c:pt>
                <c:pt idx="68360">
                  <c:v>0.51717088947854184</c:v>
                </c:pt>
                <c:pt idx="68361">
                  <c:v>0.51717088947854184</c:v>
                </c:pt>
                <c:pt idx="68362">
                  <c:v>0.51041048569450864</c:v>
                </c:pt>
                <c:pt idx="68363">
                  <c:v>0.49350947623442554</c:v>
                </c:pt>
                <c:pt idx="68364">
                  <c:v>0.50026988001845873</c:v>
                </c:pt>
                <c:pt idx="68365">
                  <c:v>0.50026988001845873</c:v>
                </c:pt>
                <c:pt idx="68366">
                  <c:v>0.49350947623442554</c:v>
                </c:pt>
                <c:pt idx="68367">
                  <c:v>0.49012927434240888</c:v>
                </c:pt>
                <c:pt idx="68368">
                  <c:v>0.49012927434240888</c:v>
                </c:pt>
                <c:pt idx="68369">
                  <c:v>0.47998866866635903</c:v>
                </c:pt>
                <c:pt idx="68370">
                  <c:v>0.47322826488232583</c:v>
                </c:pt>
                <c:pt idx="68371">
                  <c:v>0.46308765920627604</c:v>
                </c:pt>
                <c:pt idx="68372">
                  <c:v>0.46308765920627604</c:v>
                </c:pt>
                <c:pt idx="68373">
                  <c:v>0.45294705353022618</c:v>
                </c:pt>
                <c:pt idx="68374">
                  <c:v>0.44618664974619299</c:v>
                </c:pt>
                <c:pt idx="68375">
                  <c:v>0.43942624596215973</c:v>
                </c:pt>
                <c:pt idx="68376">
                  <c:v>0.43266584217812648</c:v>
                </c:pt>
                <c:pt idx="68377">
                  <c:v>0.42252523650207663</c:v>
                </c:pt>
                <c:pt idx="68378">
                  <c:v>0.41576483271804343</c:v>
                </c:pt>
                <c:pt idx="68379">
                  <c:v>0.40562422704199358</c:v>
                </c:pt>
                <c:pt idx="68380">
                  <c:v>0.40224402514997698</c:v>
                </c:pt>
                <c:pt idx="68381">
                  <c:v>0.39210341947392713</c:v>
                </c:pt>
                <c:pt idx="68382">
                  <c:v>0.38534301568989388</c:v>
                </c:pt>
                <c:pt idx="68383">
                  <c:v>0.37858261190586073</c:v>
                </c:pt>
                <c:pt idx="68384">
                  <c:v>0.37520241001384408</c:v>
                </c:pt>
                <c:pt idx="68385">
                  <c:v>0.36168160244577763</c:v>
                </c:pt>
                <c:pt idx="68386">
                  <c:v>0.35492119866174443</c:v>
                </c:pt>
                <c:pt idx="68387">
                  <c:v>0.34478059298569458</c:v>
                </c:pt>
                <c:pt idx="68388">
                  <c:v>0.33463998730964473</c:v>
                </c:pt>
                <c:pt idx="68389">
                  <c:v>0.33463998730964473</c:v>
                </c:pt>
                <c:pt idx="68390">
                  <c:v>0.32449938163359487</c:v>
                </c:pt>
                <c:pt idx="68391">
                  <c:v>0.32111917974157822</c:v>
                </c:pt>
                <c:pt idx="68392">
                  <c:v>0.31435877595754502</c:v>
                </c:pt>
                <c:pt idx="68393">
                  <c:v>0.30759837217351182</c:v>
                </c:pt>
                <c:pt idx="68394">
                  <c:v>0.30083796838947857</c:v>
                </c:pt>
                <c:pt idx="68395">
                  <c:v>0.29069736271342872</c:v>
                </c:pt>
                <c:pt idx="68396">
                  <c:v>0.28731716082141212</c:v>
                </c:pt>
                <c:pt idx="68397">
                  <c:v>0.27717655514536227</c:v>
                </c:pt>
                <c:pt idx="68398">
                  <c:v>0.27041615136132907</c:v>
                </c:pt>
                <c:pt idx="68399">
                  <c:v>0.27041615136132907</c:v>
                </c:pt>
                <c:pt idx="68400">
                  <c:v>0.27041615136132907</c:v>
                </c:pt>
                <c:pt idx="68401">
                  <c:v>0.26027554568527922</c:v>
                </c:pt>
                <c:pt idx="68402">
                  <c:v>0.26365574757729582</c:v>
                </c:pt>
                <c:pt idx="68403">
                  <c:v>0.26027554568527922</c:v>
                </c:pt>
                <c:pt idx="68404">
                  <c:v>0.25689534379326262</c:v>
                </c:pt>
                <c:pt idx="68405">
                  <c:v>0.25013494000922937</c:v>
                </c:pt>
                <c:pt idx="68406">
                  <c:v>0.25013494000922937</c:v>
                </c:pt>
                <c:pt idx="68407">
                  <c:v>0.24675473811721277</c:v>
                </c:pt>
                <c:pt idx="68408">
                  <c:v>0.23999433433317952</c:v>
                </c:pt>
                <c:pt idx="68409">
                  <c:v>0.23323393054914629</c:v>
                </c:pt>
                <c:pt idx="68410">
                  <c:v>0.23661413244116292</c:v>
                </c:pt>
                <c:pt idx="68411">
                  <c:v>0.22985372865712972</c:v>
                </c:pt>
                <c:pt idx="68412">
                  <c:v>0.22647352676511309</c:v>
                </c:pt>
                <c:pt idx="68413">
                  <c:v>0.22309332487309649</c:v>
                </c:pt>
                <c:pt idx="68414">
                  <c:v>0.21971312298107987</c:v>
                </c:pt>
                <c:pt idx="68415">
                  <c:v>0.21971312298107987</c:v>
                </c:pt>
                <c:pt idx="68416">
                  <c:v>0.22647352676511309</c:v>
                </c:pt>
                <c:pt idx="68417">
                  <c:v>0.22309332487309649</c:v>
                </c:pt>
                <c:pt idx="68418">
                  <c:v>0.21971312298107987</c:v>
                </c:pt>
                <c:pt idx="68419">
                  <c:v>0.21971312298107987</c:v>
                </c:pt>
                <c:pt idx="68420">
                  <c:v>0.21971312298107987</c:v>
                </c:pt>
                <c:pt idx="68421">
                  <c:v>0.21971312298107987</c:v>
                </c:pt>
                <c:pt idx="68422">
                  <c:v>0.21295271919704664</c:v>
                </c:pt>
                <c:pt idx="68423">
                  <c:v>0.20957251730503001</c:v>
                </c:pt>
                <c:pt idx="68424">
                  <c:v>0.20957251730503001</c:v>
                </c:pt>
                <c:pt idx="68425">
                  <c:v>0.20619231541301342</c:v>
                </c:pt>
                <c:pt idx="68426">
                  <c:v>0.19943191162898016</c:v>
                </c:pt>
                <c:pt idx="68427">
                  <c:v>0.20281211352099679</c:v>
                </c:pt>
                <c:pt idx="68428">
                  <c:v>0.20281211352099679</c:v>
                </c:pt>
                <c:pt idx="68429">
                  <c:v>0.19943191162898016</c:v>
                </c:pt>
                <c:pt idx="68430">
                  <c:v>0.19605170973696356</c:v>
                </c:pt>
                <c:pt idx="68431">
                  <c:v>0.19267150784494694</c:v>
                </c:pt>
                <c:pt idx="68432">
                  <c:v>0.18929130595293037</c:v>
                </c:pt>
                <c:pt idx="68433">
                  <c:v>0.18929130595293037</c:v>
                </c:pt>
                <c:pt idx="68434">
                  <c:v>0.18253090216889714</c:v>
                </c:pt>
                <c:pt idx="68435">
                  <c:v>0.18929130595293037</c:v>
                </c:pt>
                <c:pt idx="68436">
                  <c:v>0.18591110406091374</c:v>
                </c:pt>
                <c:pt idx="68437">
                  <c:v>0.19267150784494694</c:v>
                </c:pt>
                <c:pt idx="68438">
                  <c:v>0.18253090216889714</c:v>
                </c:pt>
                <c:pt idx="68439">
                  <c:v>0.19267150784494694</c:v>
                </c:pt>
                <c:pt idx="68440">
                  <c:v>0.18929130595293037</c:v>
                </c:pt>
                <c:pt idx="68441">
                  <c:v>0.19267150784494694</c:v>
                </c:pt>
                <c:pt idx="68442">
                  <c:v>0.19267150784494694</c:v>
                </c:pt>
                <c:pt idx="68443">
                  <c:v>0.19267150784494694</c:v>
                </c:pt>
                <c:pt idx="68444">
                  <c:v>0.19605170973696356</c:v>
                </c:pt>
                <c:pt idx="68445">
                  <c:v>0.19267150784494694</c:v>
                </c:pt>
                <c:pt idx="68446">
                  <c:v>0.19943191162898016</c:v>
                </c:pt>
                <c:pt idx="68447">
                  <c:v>0.18929130595293037</c:v>
                </c:pt>
                <c:pt idx="68448">
                  <c:v>0.18929130595293037</c:v>
                </c:pt>
                <c:pt idx="68449">
                  <c:v>0.19267150784494694</c:v>
                </c:pt>
                <c:pt idx="68450">
                  <c:v>0.18929130595293037</c:v>
                </c:pt>
                <c:pt idx="68451">
                  <c:v>0.19267150784494694</c:v>
                </c:pt>
                <c:pt idx="68452">
                  <c:v>0.19605170973696356</c:v>
                </c:pt>
                <c:pt idx="68453">
                  <c:v>0.19267150784494694</c:v>
                </c:pt>
                <c:pt idx="68454">
                  <c:v>0.19605170973696356</c:v>
                </c:pt>
                <c:pt idx="68455">
                  <c:v>0.19605170973696356</c:v>
                </c:pt>
                <c:pt idx="68456">
                  <c:v>0.19943191162898016</c:v>
                </c:pt>
                <c:pt idx="68457">
                  <c:v>0.19943191162898016</c:v>
                </c:pt>
                <c:pt idx="68458">
                  <c:v>0.19943191162898016</c:v>
                </c:pt>
                <c:pt idx="68459">
                  <c:v>0.19943191162898016</c:v>
                </c:pt>
                <c:pt idx="68460">
                  <c:v>0.19943191162898016</c:v>
                </c:pt>
                <c:pt idx="68461">
                  <c:v>0.20281211352099679</c:v>
                </c:pt>
                <c:pt idx="68462">
                  <c:v>0.19267150784494694</c:v>
                </c:pt>
                <c:pt idx="68463">
                  <c:v>0.19267150784494694</c:v>
                </c:pt>
                <c:pt idx="68464">
                  <c:v>0.19605170973696356</c:v>
                </c:pt>
                <c:pt idx="68465">
                  <c:v>0.20281211352099679</c:v>
                </c:pt>
                <c:pt idx="68466">
                  <c:v>0.19267150784494694</c:v>
                </c:pt>
                <c:pt idx="68467">
                  <c:v>0.19267150784494694</c:v>
                </c:pt>
                <c:pt idx="68468">
                  <c:v>0.19605170973696356</c:v>
                </c:pt>
                <c:pt idx="68469">
                  <c:v>0.19943191162898016</c:v>
                </c:pt>
                <c:pt idx="68470">
                  <c:v>0.19943191162898016</c:v>
                </c:pt>
                <c:pt idx="68471">
                  <c:v>0.19267150784494694</c:v>
                </c:pt>
                <c:pt idx="68472">
                  <c:v>0.19605170973696356</c:v>
                </c:pt>
                <c:pt idx="68473">
                  <c:v>0.19943191162898016</c:v>
                </c:pt>
                <c:pt idx="68474">
                  <c:v>0.19943191162898016</c:v>
                </c:pt>
                <c:pt idx="68475">
                  <c:v>0.19943191162898016</c:v>
                </c:pt>
                <c:pt idx="68476">
                  <c:v>0.19943191162898016</c:v>
                </c:pt>
                <c:pt idx="68477">
                  <c:v>0.20957251730503001</c:v>
                </c:pt>
                <c:pt idx="68478">
                  <c:v>0.20281211352099679</c:v>
                </c:pt>
                <c:pt idx="68479">
                  <c:v>0.19943191162898016</c:v>
                </c:pt>
                <c:pt idx="68480">
                  <c:v>0.20619231541301342</c:v>
                </c:pt>
                <c:pt idx="68481">
                  <c:v>0.20281211352099679</c:v>
                </c:pt>
                <c:pt idx="68482">
                  <c:v>0.20957251730503001</c:v>
                </c:pt>
                <c:pt idx="68483">
                  <c:v>0.20957251730503001</c:v>
                </c:pt>
                <c:pt idx="68484">
                  <c:v>0.20957251730503001</c:v>
                </c:pt>
                <c:pt idx="68485">
                  <c:v>0.19267150784494694</c:v>
                </c:pt>
                <c:pt idx="68486">
                  <c:v>0.19605170973696356</c:v>
                </c:pt>
                <c:pt idx="68487">
                  <c:v>0.19943191162898016</c:v>
                </c:pt>
                <c:pt idx="68488">
                  <c:v>0.19943191162898016</c:v>
                </c:pt>
                <c:pt idx="68489">
                  <c:v>0.20281211352099679</c:v>
                </c:pt>
                <c:pt idx="68490">
                  <c:v>0.19943191162898016</c:v>
                </c:pt>
                <c:pt idx="68491">
                  <c:v>0.19943191162898016</c:v>
                </c:pt>
                <c:pt idx="68492">
                  <c:v>0.19605170973696356</c:v>
                </c:pt>
                <c:pt idx="68493">
                  <c:v>0.19267150784494694</c:v>
                </c:pt>
                <c:pt idx="68494">
                  <c:v>0.19267150784494694</c:v>
                </c:pt>
                <c:pt idx="68495">
                  <c:v>0.19943191162898016</c:v>
                </c:pt>
                <c:pt idx="68496">
                  <c:v>0.19943191162898016</c:v>
                </c:pt>
                <c:pt idx="68497">
                  <c:v>0.19943191162898016</c:v>
                </c:pt>
                <c:pt idx="68498">
                  <c:v>0.19943191162898016</c:v>
                </c:pt>
                <c:pt idx="68499">
                  <c:v>0.19267150784494694</c:v>
                </c:pt>
                <c:pt idx="68500">
                  <c:v>0.19943191162898016</c:v>
                </c:pt>
                <c:pt idx="68501">
                  <c:v>0.19605170973696356</c:v>
                </c:pt>
                <c:pt idx="68502">
                  <c:v>0.19267150784494694</c:v>
                </c:pt>
                <c:pt idx="68503">
                  <c:v>0.19605170973696356</c:v>
                </c:pt>
                <c:pt idx="68504">
                  <c:v>0.19943191162898016</c:v>
                </c:pt>
                <c:pt idx="68505">
                  <c:v>0.19267150784494694</c:v>
                </c:pt>
                <c:pt idx="68506">
                  <c:v>0.19605170973696356</c:v>
                </c:pt>
                <c:pt idx="68507">
                  <c:v>0.19267150784494694</c:v>
                </c:pt>
                <c:pt idx="68508">
                  <c:v>0.19605170973696356</c:v>
                </c:pt>
                <c:pt idx="68509">
                  <c:v>0.18929130595293037</c:v>
                </c:pt>
                <c:pt idx="68510">
                  <c:v>0.18929130595293037</c:v>
                </c:pt>
                <c:pt idx="68511">
                  <c:v>0.19267150784494694</c:v>
                </c:pt>
                <c:pt idx="68512">
                  <c:v>0.19943191162898016</c:v>
                </c:pt>
                <c:pt idx="68513">
                  <c:v>0.18929130595293037</c:v>
                </c:pt>
                <c:pt idx="68514">
                  <c:v>0.19267150784494694</c:v>
                </c:pt>
                <c:pt idx="68515">
                  <c:v>0.19943191162898016</c:v>
                </c:pt>
                <c:pt idx="68516">
                  <c:v>0.19605170973696356</c:v>
                </c:pt>
                <c:pt idx="68517">
                  <c:v>0.19267150784494694</c:v>
                </c:pt>
                <c:pt idx="68518">
                  <c:v>0.18929130595293037</c:v>
                </c:pt>
                <c:pt idx="68519">
                  <c:v>0.19943191162898016</c:v>
                </c:pt>
                <c:pt idx="68520">
                  <c:v>0.19605170973696356</c:v>
                </c:pt>
                <c:pt idx="68521">
                  <c:v>0.19943191162898016</c:v>
                </c:pt>
                <c:pt idx="68522">
                  <c:v>0.20281211352099679</c:v>
                </c:pt>
                <c:pt idx="68523">
                  <c:v>0.19267150784494694</c:v>
                </c:pt>
                <c:pt idx="68524">
                  <c:v>0.19943191162898016</c:v>
                </c:pt>
                <c:pt idx="68525">
                  <c:v>0.20281211352099679</c:v>
                </c:pt>
                <c:pt idx="68526">
                  <c:v>0.19943191162898016</c:v>
                </c:pt>
                <c:pt idx="68527">
                  <c:v>0.19943191162898016</c:v>
                </c:pt>
                <c:pt idx="68528">
                  <c:v>0.20281211352099679</c:v>
                </c:pt>
                <c:pt idx="68529">
                  <c:v>0.19943191162898016</c:v>
                </c:pt>
                <c:pt idx="68530">
                  <c:v>0.19943191162898016</c:v>
                </c:pt>
                <c:pt idx="68531">
                  <c:v>0.20957251730503001</c:v>
                </c:pt>
                <c:pt idx="68532">
                  <c:v>0.20619231541301342</c:v>
                </c:pt>
                <c:pt idx="68533">
                  <c:v>0.20281211352099679</c:v>
                </c:pt>
                <c:pt idx="68534">
                  <c:v>0.20281211352099679</c:v>
                </c:pt>
                <c:pt idx="68535">
                  <c:v>0.20281211352099679</c:v>
                </c:pt>
                <c:pt idx="68536">
                  <c:v>0.19267150784494694</c:v>
                </c:pt>
                <c:pt idx="68537">
                  <c:v>0.20619231541301342</c:v>
                </c:pt>
                <c:pt idx="68538">
                  <c:v>0.20957251730503001</c:v>
                </c:pt>
                <c:pt idx="68539">
                  <c:v>0.21295271919704664</c:v>
                </c:pt>
                <c:pt idx="68540">
                  <c:v>0.20957251730503001</c:v>
                </c:pt>
                <c:pt idx="68541">
                  <c:v>0.20957251730503001</c:v>
                </c:pt>
                <c:pt idx="68542">
                  <c:v>0.20281211352099679</c:v>
                </c:pt>
                <c:pt idx="68543">
                  <c:v>0.20957251730503001</c:v>
                </c:pt>
                <c:pt idx="68544">
                  <c:v>0.20957251730503001</c:v>
                </c:pt>
                <c:pt idx="68545">
                  <c:v>0.20619231541301342</c:v>
                </c:pt>
                <c:pt idx="68546">
                  <c:v>0.20957251730503001</c:v>
                </c:pt>
                <c:pt idx="68547">
                  <c:v>0.21295271919704664</c:v>
                </c:pt>
                <c:pt idx="68548">
                  <c:v>0.21295271919704664</c:v>
                </c:pt>
                <c:pt idx="68549">
                  <c:v>0.21633292108906324</c:v>
                </c:pt>
                <c:pt idx="68550">
                  <c:v>0.21295271919704664</c:v>
                </c:pt>
                <c:pt idx="68551">
                  <c:v>0.21295271919704664</c:v>
                </c:pt>
                <c:pt idx="68552">
                  <c:v>0.21633292108906324</c:v>
                </c:pt>
                <c:pt idx="68553">
                  <c:v>0.22309332487309649</c:v>
                </c:pt>
                <c:pt idx="68554">
                  <c:v>0.20619231541301342</c:v>
                </c:pt>
                <c:pt idx="68555">
                  <c:v>0.21633292108906324</c:v>
                </c:pt>
                <c:pt idx="68556">
                  <c:v>0.21971312298107987</c:v>
                </c:pt>
                <c:pt idx="68557">
                  <c:v>0.21971312298107987</c:v>
                </c:pt>
                <c:pt idx="68558">
                  <c:v>0.22309332487309649</c:v>
                </c:pt>
                <c:pt idx="68559">
                  <c:v>0.22647352676511309</c:v>
                </c:pt>
                <c:pt idx="68560">
                  <c:v>0.23661413244116292</c:v>
                </c:pt>
                <c:pt idx="68561">
                  <c:v>0.24675473811721277</c:v>
                </c:pt>
                <c:pt idx="68562">
                  <c:v>0.26027554568527922</c:v>
                </c:pt>
                <c:pt idx="68563">
                  <c:v>0.27717655514536227</c:v>
                </c:pt>
                <c:pt idx="68564">
                  <c:v>0.28731716082141212</c:v>
                </c:pt>
                <c:pt idx="68565">
                  <c:v>0.30083796838947857</c:v>
                </c:pt>
                <c:pt idx="68566">
                  <c:v>0.31097857406552842</c:v>
                </c:pt>
                <c:pt idx="68567">
                  <c:v>0.31773897784956162</c:v>
                </c:pt>
                <c:pt idx="68568">
                  <c:v>0.33463998730964473</c:v>
                </c:pt>
                <c:pt idx="68569">
                  <c:v>0.34140039109367792</c:v>
                </c:pt>
                <c:pt idx="68570">
                  <c:v>0.35154099676972778</c:v>
                </c:pt>
                <c:pt idx="68571">
                  <c:v>0.35830140055376103</c:v>
                </c:pt>
                <c:pt idx="68572">
                  <c:v>0.36168160244577763</c:v>
                </c:pt>
                <c:pt idx="68573">
                  <c:v>0.35830140055376103</c:v>
                </c:pt>
                <c:pt idx="68574">
                  <c:v>0.37182220812182748</c:v>
                </c:pt>
                <c:pt idx="68575">
                  <c:v>0.36844200622981088</c:v>
                </c:pt>
                <c:pt idx="68576">
                  <c:v>0.37858261190586073</c:v>
                </c:pt>
                <c:pt idx="68577">
                  <c:v>0.38872321758191047</c:v>
                </c:pt>
                <c:pt idx="68578">
                  <c:v>0.38872321758191047</c:v>
                </c:pt>
                <c:pt idx="68579">
                  <c:v>0.39548362136594373</c:v>
                </c:pt>
                <c:pt idx="68580">
                  <c:v>0.40562422704199358</c:v>
                </c:pt>
                <c:pt idx="68581">
                  <c:v>0.42252523650207663</c:v>
                </c:pt>
                <c:pt idx="68582">
                  <c:v>0.41914503461006003</c:v>
                </c:pt>
                <c:pt idx="68583">
                  <c:v>0.42928564028610988</c:v>
                </c:pt>
                <c:pt idx="68584">
                  <c:v>0.43604604407014314</c:v>
                </c:pt>
                <c:pt idx="68585">
                  <c:v>0.45294705353022618</c:v>
                </c:pt>
                <c:pt idx="68586">
                  <c:v>0.46308765920627604</c:v>
                </c:pt>
                <c:pt idx="68587">
                  <c:v>0.47660846677434243</c:v>
                </c:pt>
                <c:pt idx="68588">
                  <c:v>0.47998866866635903</c:v>
                </c:pt>
                <c:pt idx="68589">
                  <c:v>0.49012927434240888</c:v>
                </c:pt>
                <c:pt idx="68590">
                  <c:v>0.49350947623442554</c:v>
                </c:pt>
                <c:pt idx="68591">
                  <c:v>0.50365008191047533</c:v>
                </c:pt>
                <c:pt idx="68592">
                  <c:v>0.51041048569450864</c:v>
                </c:pt>
                <c:pt idx="68593">
                  <c:v>0.52055109137055844</c:v>
                </c:pt>
                <c:pt idx="68594">
                  <c:v>0.53407189893862494</c:v>
                </c:pt>
                <c:pt idx="68595">
                  <c:v>0.53745210083064154</c:v>
                </c:pt>
                <c:pt idx="68596">
                  <c:v>0.54421250461467474</c:v>
                </c:pt>
                <c:pt idx="68597">
                  <c:v>0.55097290839870794</c:v>
                </c:pt>
                <c:pt idx="68598">
                  <c:v>0.55097290839870794</c:v>
                </c:pt>
                <c:pt idx="68599">
                  <c:v>0.55435311029072454</c:v>
                </c:pt>
                <c:pt idx="68600">
                  <c:v>0.56111351407475774</c:v>
                </c:pt>
                <c:pt idx="68601">
                  <c:v>0.56787391785879104</c:v>
                </c:pt>
                <c:pt idx="68602">
                  <c:v>0.57125411975080764</c:v>
                </c:pt>
                <c:pt idx="68603">
                  <c:v>0.57125411975080764</c:v>
                </c:pt>
                <c:pt idx="68604">
                  <c:v>0.58139472542685744</c:v>
                </c:pt>
                <c:pt idx="68605">
                  <c:v>0.58139472542685744</c:v>
                </c:pt>
                <c:pt idx="68606">
                  <c:v>0.58139472542685744</c:v>
                </c:pt>
                <c:pt idx="68607">
                  <c:v>0.59153533110290735</c:v>
                </c:pt>
                <c:pt idx="68608">
                  <c:v>0.58815512921089075</c:v>
                </c:pt>
                <c:pt idx="68609">
                  <c:v>0.59153533110290735</c:v>
                </c:pt>
                <c:pt idx="68610">
                  <c:v>0.59153533110290735</c:v>
                </c:pt>
                <c:pt idx="68611">
                  <c:v>0.59491553299492395</c:v>
                </c:pt>
                <c:pt idx="68612">
                  <c:v>0.59153533110290735</c:v>
                </c:pt>
                <c:pt idx="68613">
                  <c:v>0.58477492731887404</c:v>
                </c:pt>
                <c:pt idx="68614">
                  <c:v>0.58477492731887404</c:v>
                </c:pt>
                <c:pt idx="68615">
                  <c:v>0.57125411975080764</c:v>
                </c:pt>
                <c:pt idx="68616">
                  <c:v>0.57125411975080764</c:v>
                </c:pt>
                <c:pt idx="68617">
                  <c:v>0.57463432164282424</c:v>
                </c:pt>
                <c:pt idx="68618">
                  <c:v>0.57125411975080764</c:v>
                </c:pt>
                <c:pt idx="68619">
                  <c:v>0.56111351407475774</c:v>
                </c:pt>
                <c:pt idx="68620">
                  <c:v>0.56111351407475774</c:v>
                </c:pt>
                <c:pt idx="68621">
                  <c:v>0.56111351407475774</c:v>
                </c:pt>
                <c:pt idx="68622">
                  <c:v>0.55435311029072454</c:v>
                </c:pt>
                <c:pt idx="68623">
                  <c:v>0.55097290839870794</c:v>
                </c:pt>
                <c:pt idx="68624">
                  <c:v>0.54759270650669134</c:v>
                </c:pt>
                <c:pt idx="68625">
                  <c:v>0.54759270650669134</c:v>
                </c:pt>
                <c:pt idx="68626">
                  <c:v>0.54759270650669134</c:v>
                </c:pt>
                <c:pt idx="68627">
                  <c:v>0.54759270650669134</c:v>
                </c:pt>
                <c:pt idx="68628">
                  <c:v>0.53745210083064154</c:v>
                </c:pt>
                <c:pt idx="68629">
                  <c:v>0.53069169704660835</c:v>
                </c:pt>
                <c:pt idx="68630">
                  <c:v>0.52393129326257504</c:v>
                </c:pt>
                <c:pt idx="68631">
                  <c:v>0.51717088947854184</c:v>
                </c:pt>
                <c:pt idx="68632">
                  <c:v>0.51379068758652524</c:v>
                </c:pt>
                <c:pt idx="68633">
                  <c:v>0.50365008191047533</c:v>
                </c:pt>
                <c:pt idx="68634">
                  <c:v>0.50026988001845873</c:v>
                </c:pt>
                <c:pt idx="68635">
                  <c:v>0.49012927434240888</c:v>
                </c:pt>
                <c:pt idx="68636">
                  <c:v>0.48336887055837569</c:v>
                </c:pt>
                <c:pt idx="68637">
                  <c:v>0.48674907245039228</c:v>
                </c:pt>
                <c:pt idx="68638">
                  <c:v>0.47998866866635903</c:v>
                </c:pt>
                <c:pt idx="68639">
                  <c:v>0.46984806299030923</c:v>
                </c:pt>
                <c:pt idx="68640">
                  <c:v>0.46308765920627604</c:v>
                </c:pt>
                <c:pt idx="68641">
                  <c:v>0.46646786109829258</c:v>
                </c:pt>
                <c:pt idx="68642">
                  <c:v>0.45970745731425944</c:v>
                </c:pt>
                <c:pt idx="68643">
                  <c:v>0.44618664974619299</c:v>
                </c:pt>
                <c:pt idx="68644">
                  <c:v>0.44280644785417633</c:v>
                </c:pt>
                <c:pt idx="68645">
                  <c:v>0.44280644785417633</c:v>
                </c:pt>
                <c:pt idx="68646">
                  <c:v>0.42590543839409328</c:v>
                </c:pt>
                <c:pt idx="68647">
                  <c:v>0.43604604407014314</c:v>
                </c:pt>
                <c:pt idx="68648">
                  <c:v>0.42252523650207663</c:v>
                </c:pt>
                <c:pt idx="68649">
                  <c:v>0.41576483271804343</c:v>
                </c:pt>
                <c:pt idx="68650">
                  <c:v>0.41238463082602683</c:v>
                </c:pt>
                <c:pt idx="68651">
                  <c:v>0.40224402514997698</c:v>
                </c:pt>
                <c:pt idx="68652">
                  <c:v>0.39548362136594373</c:v>
                </c:pt>
                <c:pt idx="68653">
                  <c:v>0.38534301568989388</c:v>
                </c:pt>
                <c:pt idx="68654">
                  <c:v>0.38534301568989388</c:v>
                </c:pt>
                <c:pt idx="68655">
                  <c:v>0.38872321758191047</c:v>
                </c:pt>
                <c:pt idx="68656">
                  <c:v>0.37520241001384408</c:v>
                </c:pt>
                <c:pt idx="68657">
                  <c:v>0.36844200622981088</c:v>
                </c:pt>
                <c:pt idx="68658">
                  <c:v>0.35830140055376103</c:v>
                </c:pt>
                <c:pt idx="68659">
                  <c:v>0.35492119866174443</c:v>
                </c:pt>
                <c:pt idx="68660">
                  <c:v>0.35492119866174443</c:v>
                </c:pt>
                <c:pt idx="68661">
                  <c:v>0.34816079487771118</c:v>
                </c:pt>
                <c:pt idx="68662">
                  <c:v>0.35154099676972778</c:v>
                </c:pt>
                <c:pt idx="68663">
                  <c:v>0.34816079487771118</c:v>
                </c:pt>
                <c:pt idx="68664">
                  <c:v>0.34478059298569458</c:v>
                </c:pt>
                <c:pt idx="68665">
                  <c:v>0.33463998730964473</c:v>
                </c:pt>
                <c:pt idx="68666">
                  <c:v>0.33463998730964473</c:v>
                </c:pt>
                <c:pt idx="68667">
                  <c:v>0.33463998730964473</c:v>
                </c:pt>
                <c:pt idx="68668">
                  <c:v>0.32449938163359487</c:v>
                </c:pt>
                <c:pt idx="68669">
                  <c:v>0.32449938163359487</c:v>
                </c:pt>
                <c:pt idx="68670">
                  <c:v>0.31435877595754502</c:v>
                </c:pt>
                <c:pt idx="68671">
                  <c:v>0.30759837217351182</c:v>
                </c:pt>
                <c:pt idx="68672">
                  <c:v>0.30759837217351182</c:v>
                </c:pt>
                <c:pt idx="68673">
                  <c:v>0.29407756460544537</c:v>
                </c:pt>
                <c:pt idx="68674">
                  <c:v>0.29745776649746197</c:v>
                </c:pt>
                <c:pt idx="68675">
                  <c:v>0.29069736271342872</c:v>
                </c:pt>
                <c:pt idx="68676">
                  <c:v>0.28731716082141212</c:v>
                </c:pt>
                <c:pt idx="68677">
                  <c:v>0.27379635325334567</c:v>
                </c:pt>
                <c:pt idx="68678">
                  <c:v>0.28055675703737887</c:v>
                </c:pt>
                <c:pt idx="68679">
                  <c:v>0.27041615136132907</c:v>
                </c:pt>
                <c:pt idx="68680">
                  <c:v>0.26365574757729582</c:v>
                </c:pt>
                <c:pt idx="68681">
                  <c:v>0.26703594946931247</c:v>
                </c:pt>
                <c:pt idx="68682">
                  <c:v>0.26365574757729582</c:v>
                </c:pt>
                <c:pt idx="68683">
                  <c:v>0.25689534379326262</c:v>
                </c:pt>
                <c:pt idx="68684">
                  <c:v>0.25013494000922937</c:v>
                </c:pt>
                <c:pt idx="68685">
                  <c:v>0.25013494000922937</c:v>
                </c:pt>
                <c:pt idx="68686">
                  <c:v>0.23999433433317952</c:v>
                </c:pt>
                <c:pt idx="68687">
                  <c:v>0.23661413244116292</c:v>
                </c:pt>
                <c:pt idx="68688">
                  <c:v>0.22985372865712972</c:v>
                </c:pt>
                <c:pt idx="68689">
                  <c:v>0.22985372865712972</c:v>
                </c:pt>
                <c:pt idx="68690">
                  <c:v>0.22985372865712972</c:v>
                </c:pt>
                <c:pt idx="68691">
                  <c:v>0.22985372865712972</c:v>
                </c:pt>
                <c:pt idx="68692">
                  <c:v>0.21971312298107987</c:v>
                </c:pt>
                <c:pt idx="68693">
                  <c:v>0.21971312298107987</c:v>
                </c:pt>
                <c:pt idx="68694">
                  <c:v>0.20957251730503001</c:v>
                </c:pt>
                <c:pt idx="68695">
                  <c:v>0.20281211352099679</c:v>
                </c:pt>
                <c:pt idx="68696">
                  <c:v>0.20281211352099679</c:v>
                </c:pt>
                <c:pt idx="68697">
                  <c:v>0.20281211352099679</c:v>
                </c:pt>
                <c:pt idx="68698">
                  <c:v>0.20281211352099679</c:v>
                </c:pt>
                <c:pt idx="68699">
                  <c:v>0.19605170973696356</c:v>
                </c:pt>
                <c:pt idx="68700">
                  <c:v>0.19267150784494694</c:v>
                </c:pt>
                <c:pt idx="68701">
                  <c:v>0.19267150784494694</c:v>
                </c:pt>
                <c:pt idx="68702">
                  <c:v>0.19943191162898016</c:v>
                </c:pt>
                <c:pt idx="68703">
                  <c:v>0.19943191162898016</c:v>
                </c:pt>
                <c:pt idx="68704">
                  <c:v>0.19267150784494694</c:v>
                </c:pt>
                <c:pt idx="68705">
                  <c:v>0.19267150784494694</c:v>
                </c:pt>
                <c:pt idx="68706">
                  <c:v>0.18929130595293037</c:v>
                </c:pt>
                <c:pt idx="68707">
                  <c:v>0.19267150784494694</c:v>
                </c:pt>
                <c:pt idx="68708">
                  <c:v>0.19605170973696356</c:v>
                </c:pt>
                <c:pt idx="68709">
                  <c:v>0.19267150784494694</c:v>
                </c:pt>
                <c:pt idx="68710">
                  <c:v>0.19267150784494694</c:v>
                </c:pt>
                <c:pt idx="68711">
                  <c:v>0.19267150784494694</c:v>
                </c:pt>
                <c:pt idx="68712">
                  <c:v>0.19605170973696356</c:v>
                </c:pt>
                <c:pt idx="68713">
                  <c:v>0.18591110406091374</c:v>
                </c:pt>
                <c:pt idx="68714">
                  <c:v>0.19267150784494694</c:v>
                </c:pt>
                <c:pt idx="68715">
                  <c:v>0.19267150784494694</c:v>
                </c:pt>
                <c:pt idx="68716">
                  <c:v>0.19267150784494694</c:v>
                </c:pt>
                <c:pt idx="68717">
                  <c:v>0.19267150784494694</c:v>
                </c:pt>
                <c:pt idx="68718">
                  <c:v>0.18929130595293037</c:v>
                </c:pt>
                <c:pt idx="68719">
                  <c:v>0.19943191162898016</c:v>
                </c:pt>
                <c:pt idx="68720">
                  <c:v>0.18929130595293037</c:v>
                </c:pt>
                <c:pt idx="68721">
                  <c:v>0.18929130595293037</c:v>
                </c:pt>
                <c:pt idx="68722">
                  <c:v>0.19267150784494694</c:v>
                </c:pt>
                <c:pt idx="68723">
                  <c:v>0.19267150784494694</c:v>
                </c:pt>
                <c:pt idx="68724">
                  <c:v>0.19605170973696356</c:v>
                </c:pt>
                <c:pt idx="68725">
                  <c:v>0.19267150784494694</c:v>
                </c:pt>
                <c:pt idx="68726">
                  <c:v>0.18591110406091374</c:v>
                </c:pt>
                <c:pt idx="68727">
                  <c:v>0.18929130595293037</c:v>
                </c:pt>
                <c:pt idx="68728">
                  <c:v>0.18929130595293037</c:v>
                </c:pt>
                <c:pt idx="68729">
                  <c:v>0.18929130595293037</c:v>
                </c:pt>
                <c:pt idx="68730">
                  <c:v>0.18929130595293037</c:v>
                </c:pt>
                <c:pt idx="68731">
                  <c:v>0.18929130595293037</c:v>
                </c:pt>
                <c:pt idx="68732">
                  <c:v>0.18929130595293037</c:v>
                </c:pt>
                <c:pt idx="68733">
                  <c:v>0.19267150784494694</c:v>
                </c:pt>
                <c:pt idx="68734">
                  <c:v>0.19267150784494694</c:v>
                </c:pt>
                <c:pt idx="68735">
                  <c:v>0.19267150784494694</c:v>
                </c:pt>
                <c:pt idx="68736">
                  <c:v>0.19267150784494694</c:v>
                </c:pt>
                <c:pt idx="68737">
                  <c:v>0.19943191162898016</c:v>
                </c:pt>
                <c:pt idx="68738">
                  <c:v>0.19605170973696356</c:v>
                </c:pt>
                <c:pt idx="68739">
                  <c:v>0.19605170973696356</c:v>
                </c:pt>
                <c:pt idx="68740">
                  <c:v>0.19605170973696356</c:v>
                </c:pt>
                <c:pt idx="68741">
                  <c:v>0.19267150784494694</c:v>
                </c:pt>
                <c:pt idx="68742">
                  <c:v>0.19605170973696356</c:v>
                </c:pt>
                <c:pt idx="68743">
                  <c:v>0.19605170973696356</c:v>
                </c:pt>
                <c:pt idx="68744">
                  <c:v>0.19943191162898016</c:v>
                </c:pt>
                <c:pt idx="68745">
                  <c:v>0.19267150784494694</c:v>
                </c:pt>
                <c:pt idx="68746">
                  <c:v>0.19605170973696356</c:v>
                </c:pt>
                <c:pt idx="68747">
                  <c:v>0.19605170973696356</c:v>
                </c:pt>
                <c:pt idx="68748">
                  <c:v>0.19267150784494694</c:v>
                </c:pt>
                <c:pt idx="68749">
                  <c:v>0.18929130595293037</c:v>
                </c:pt>
                <c:pt idx="68750">
                  <c:v>0.18929130595293037</c:v>
                </c:pt>
                <c:pt idx="68751">
                  <c:v>0.19267150784494694</c:v>
                </c:pt>
                <c:pt idx="68752">
                  <c:v>0.18253090216889714</c:v>
                </c:pt>
                <c:pt idx="68753">
                  <c:v>0.18929130595293037</c:v>
                </c:pt>
                <c:pt idx="68754">
                  <c:v>0.18929130595293037</c:v>
                </c:pt>
                <c:pt idx="68755">
                  <c:v>0.18591110406091374</c:v>
                </c:pt>
                <c:pt idx="68756">
                  <c:v>0.18591110406091374</c:v>
                </c:pt>
                <c:pt idx="68757">
                  <c:v>0.18929130595293037</c:v>
                </c:pt>
                <c:pt idx="68758">
                  <c:v>0.18591110406091374</c:v>
                </c:pt>
                <c:pt idx="68759">
                  <c:v>0.18591110406091374</c:v>
                </c:pt>
                <c:pt idx="68760">
                  <c:v>0.18929130595293037</c:v>
                </c:pt>
                <c:pt idx="68761">
                  <c:v>0.18929130595293037</c:v>
                </c:pt>
                <c:pt idx="68762">
                  <c:v>0.18253090216889714</c:v>
                </c:pt>
                <c:pt idx="68763">
                  <c:v>0.18253090216889714</c:v>
                </c:pt>
                <c:pt idx="68764">
                  <c:v>0.17915070027688051</c:v>
                </c:pt>
                <c:pt idx="68765">
                  <c:v>0.18929130595293037</c:v>
                </c:pt>
                <c:pt idx="68766">
                  <c:v>0.18929130595293037</c:v>
                </c:pt>
                <c:pt idx="68767">
                  <c:v>0.18253090216889714</c:v>
                </c:pt>
                <c:pt idx="68768">
                  <c:v>0.18253090216889714</c:v>
                </c:pt>
                <c:pt idx="68769">
                  <c:v>0.18929130595293037</c:v>
                </c:pt>
                <c:pt idx="68770">
                  <c:v>0.18929130595293037</c:v>
                </c:pt>
                <c:pt idx="68771">
                  <c:v>0.18929130595293037</c:v>
                </c:pt>
                <c:pt idx="68772">
                  <c:v>0.18929130595293037</c:v>
                </c:pt>
                <c:pt idx="68773">
                  <c:v>0.18929130595293037</c:v>
                </c:pt>
                <c:pt idx="68774">
                  <c:v>0.18929130595293037</c:v>
                </c:pt>
                <c:pt idx="68775">
                  <c:v>0.18929130595293037</c:v>
                </c:pt>
                <c:pt idx="68776">
                  <c:v>0.18929130595293037</c:v>
                </c:pt>
                <c:pt idx="68777">
                  <c:v>0.18929130595293037</c:v>
                </c:pt>
                <c:pt idx="68778">
                  <c:v>0.18591110406091374</c:v>
                </c:pt>
                <c:pt idx="68779">
                  <c:v>0.18591110406091374</c:v>
                </c:pt>
                <c:pt idx="68780">
                  <c:v>0.18929130595293037</c:v>
                </c:pt>
                <c:pt idx="68781">
                  <c:v>0.19605170973696356</c:v>
                </c:pt>
                <c:pt idx="68782">
                  <c:v>0.18253090216889714</c:v>
                </c:pt>
                <c:pt idx="68783">
                  <c:v>0.19267150784494694</c:v>
                </c:pt>
                <c:pt idx="68784">
                  <c:v>0.19943191162898016</c:v>
                </c:pt>
                <c:pt idx="68785">
                  <c:v>0.19943191162898016</c:v>
                </c:pt>
                <c:pt idx="68786">
                  <c:v>0.19267150784494694</c:v>
                </c:pt>
                <c:pt idx="68787">
                  <c:v>0.19267150784494694</c:v>
                </c:pt>
                <c:pt idx="68788">
                  <c:v>0.19605170973696356</c:v>
                </c:pt>
                <c:pt idx="68789">
                  <c:v>0.19605170973696356</c:v>
                </c:pt>
                <c:pt idx="68790">
                  <c:v>0.19943191162898016</c:v>
                </c:pt>
                <c:pt idx="68791">
                  <c:v>0.19267150784494694</c:v>
                </c:pt>
                <c:pt idx="68792">
                  <c:v>0.19267150784494694</c:v>
                </c:pt>
                <c:pt idx="68793">
                  <c:v>0.19605170973696356</c:v>
                </c:pt>
                <c:pt idx="68794">
                  <c:v>0.19267150784494694</c:v>
                </c:pt>
                <c:pt idx="68795">
                  <c:v>0.19943191162898016</c:v>
                </c:pt>
                <c:pt idx="68796">
                  <c:v>0.19605170973696356</c:v>
                </c:pt>
                <c:pt idx="68797">
                  <c:v>0.19605170973696356</c:v>
                </c:pt>
                <c:pt idx="68798">
                  <c:v>0.19267150784494694</c:v>
                </c:pt>
                <c:pt idx="68799">
                  <c:v>0.19943191162898016</c:v>
                </c:pt>
                <c:pt idx="68800">
                  <c:v>0.19267150784494694</c:v>
                </c:pt>
                <c:pt idx="68801">
                  <c:v>0.19605170973696356</c:v>
                </c:pt>
                <c:pt idx="68802">
                  <c:v>0.19605170973696356</c:v>
                </c:pt>
                <c:pt idx="68803">
                  <c:v>0.19267150784494694</c:v>
                </c:pt>
                <c:pt idx="68804">
                  <c:v>0.20281211352099679</c:v>
                </c:pt>
                <c:pt idx="68805">
                  <c:v>0.19943191162898016</c:v>
                </c:pt>
                <c:pt idx="68806">
                  <c:v>0.19943191162898016</c:v>
                </c:pt>
                <c:pt idx="68807">
                  <c:v>0.19943191162898016</c:v>
                </c:pt>
                <c:pt idx="68808">
                  <c:v>0.20619231541301342</c:v>
                </c:pt>
                <c:pt idx="68809">
                  <c:v>0.20281211352099679</c:v>
                </c:pt>
                <c:pt idx="68810">
                  <c:v>0.20281211352099679</c:v>
                </c:pt>
                <c:pt idx="68811">
                  <c:v>0.20619231541301342</c:v>
                </c:pt>
                <c:pt idx="68812">
                  <c:v>0.20281211352099679</c:v>
                </c:pt>
                <c:pt idx="68813">
                  <c:v>0.20957251730503001</c:v>
                </c:pt>
                <c:pt idx="68814">
                  <c:v>0.20619231541301342</c:v>
                </c:pt>
                <c:pt idx="68815">
                  <c:v>0.20619231541301342</c:v>
                </c:pt>
                <c:pt idx="68816">
                  <c:v>0.20281211352099679</c:v>
                </c:pt>
                <c:pt idx="68817">
                  <c:v>0.20957251730503001</c:v>
                </c:pt>
                <c:pt idx="68818">
                  <c:v>0.20957251730503001</c:v>
                </c:pt>
                <c:pt idx="68819">
                  <c:v>0.20281211352099679</c:v>
                </c:pt>
                <c:pt idx="68820">
                  <c:v>0.20957251730503001</c:v>
                </c:pt>
                <c:pt idx="68821">
                  <c:v>0.21295271919704664</c:v>
                </c:pt>
                <c:pt idx="68822">
                  <c:v>0.20957251730503001</c:v>
                </c:pt>
                <c:pt idx="68823">
                  <c:v>0.21295271919704664</c:v>
                </c:pt>
                <c:pt idx="68824">
                  <c:v>0.21295271919704664</c:v>
                </c:pt>
                <c:pt idx="68825">
                  <c:v>0.20957251730503001</c:v>
                </c:pt>
                <c:pt idx="68826">
                  <c:v>0.20281211352099679</c:v>
                </c:pt>
                <c:pt idx="68827">
                  <c:v>0.21295271919704664</c:v>
                </c:pt>
                <c:pt idx="68828">
                  <c:v>0.21633292108906324</c:v>
                </c:pt>
                <c:pt idx="68829">
                  <c:v>0.20957251730503001</c:v>
                </c:pt>
                <c:pt idx="68830">
                  <c:v>0.20957251730503001</c:v>
                </c:pt>
                <c:pt idx="68831">
                  <c:v>0.21633292108906324</c:v>
                </c:pt>
                <c:pt idx="68832">
                  <c:v>0.21971312298107987</c:v>
                </c:pt>
                <c:pt idx="68833">
                  <c:v>0.20957251730503001</c:v>
                </c:pt>
                <c:pt idx="68834">
                  <c:v>0.21295271919704664</c:v>
                </c:pt>
                <c:pt idx="68835">
                  <c:v>0.21295271919704664</c:v>
                </c:pt>
                <c:pt idx="68836">
                  <c:v>0.21971312298107987</c:v>
                </c:pt>
                <c:pt idx="68837">
                  <c:v>0.21971312298107987</c:v>
                </c:pt>
                <c:pt idx="68838">
                  <c:v>0.21295271919704664</c:v>
                </c:pt>
                <c:pt idx="68839">
                  <c:v>0.21295271919704664</c:v>
                </c:pt>
                <c:pt idx="68840">
                  <c:v>0.21971312298107987</c:v>
                </c:pt>
                <c:pt idx="68841">
                  <c:v>0.21633292108906324</c:v>
                </c:pt>
                <c:pt idx="68842">
                  <c:v>0.21633292108906324</c:v>
                </c:pt>
                <c:pt idx="68843">
                  <c:v>0.21633292108906324</c:v>
                </c:pt>
                <c:pt idx="68844">
                  <c:v>0.22309332487309649</c:v>
                </c:pt>
                <c:pt idx="68845">
                  <c:v>0.21971312298107987</c:v>
                </c:pt>
                <c:pt idx="68846">
                  <c:v>0.21295271919704664</c:v>
                </c:pt>
                <c:pt idx="68847">
                  <c:v>0.21633292108906324</c:v>
                </c:pt>
                <c:pt idx="68848">
                  <c:v>0.20957251730503001</c:v>
                </c:pt>
                <c:pt idx="68849">
                  <c:v>0.21971312298107987</c:v>
                </c:pt>
                <c:pt idx="68850">
                  <c:v>0.21295271919704664</c:v>
                </c:pt>
                <c:pt idx="68851">
                  <c:v>0.21295271919704664</c:v>
                </c:pt>
                <c:pt idx="68852">
                  <c:v>0.21633292108906324</c:v>
                </c:pt>
                <c:pt idx="68853">
                  <c:v>0.21633292108906324</c:v>
                </c:pt>
                <c:pt idx="68854">
                  <c:v>0.21971312298107987</c:v>
                </c:pt>
                <c:pt idx="68855">
                  <c:v>0.21971312298107987</c:v>
                </c:pt>
                <c:pt idx="68856">
                  <c:v>0.21971312298107987</c:v>
                </c:pt>
                <c:pt idx="68857">
                  <c:v>0.21295271919704664</c:v>
                </c:pt>
                <c:pt idx="68858">
                  <c:v>0.21633292108906324</c:v>
                </c:pt>
                <c:pt idx="68859">
                  <c:v>0.21633292108906324</c:v>
                </c:pt>
                <c:pt idx="68860">
                  <c:v>0.21971312298107987</c:v>
                </c:pt>
                <c:pt idx="68861">
                  <c:v>0.21971312298107987</c:v>
                </c:pt>
                <c:pt idx="68862">
                  <c:v>0.22647352676511309</c:v>
                </c:pt>
                <c:pt idx="68863">
                  <c:v>0.21295271919704664</c:v>
                </c:pt>
                <c:pt idx="68864">
                  <c:v>0.21971312298107987</c:v>
                </c:pt>
                <c:pt idx="68865">
                  <c:v>0.22647352676511309</c:v>
                </c:pt>
                <c:pt idx="68866">
                  <c:v>0.22309332487309649</c:v>
                </c:pt>
                <c:pt idx="68867">
                  <c:v>0.21971312298107987</c:v>
                </c:pt>
                <c:pt idx="68868">
                  <c:v>0.22647352676511309</c:v>
                </c:pt>
                <c:pt idx="68869">
                  <c:v>0.22309332487309649</c:v>
                </c:pt>
                <c:pt idx="68870">
                  <c:v>0.22309332487309649</c:v>
                </c:pt>
                <c:pt idx="68871">
                  <c:v>0.21971312298107987</c:v>
                </c:pt>
                <c:pt idx="68872">
                  <c:v>0.21971312298107987</c:v>
                </c:pt>
                <c:pt idx="68873">
                  <c:v>0.22647352676511309</c:v>
                </c:pt>
                <c:pt idx="68874">
                  <c:v>0.22985372865712972</c:v>
                </c:pt>
                <c:pt idx="68875">
                  <c:v>0.22647352676511309</c:v>
                </c:pt>
                <c:pt idx="68876">
                  <c:v>0.22309332487309649</c:v>
                </c:pt>
                <c:pt idx="68877">
                  <c:v>0.22985372865712972</c:v>
                </c:pt>
                <c:pt idx="68878">
                  <c:v>0.21971312298107987</c:v>
                </c:pt>
                <c:pt idx="68879">
                  <c:v>0.22647352676511309</c:v>
                </c:pt>
                <c:pt idx="68880">
                  <c:v>0.22309332487309649</c:v>
                </c:pt>
                <c:pt idx="68881">
                  <c:v>0.21633292108906324</c:v>
                </c:pt>
                <c:pt idx="68882">
                  <c:v>0.22309332487309649</c:v>
                </c:pt>
                <c:pt idx="68883">
                  <c:v>0.22309332487309649</c:v>
                </c:pt>
                <c:pt idx="68884">
                  <c:v>0.22985372865712972</c:v>
                </c:pt>
                <c:pt idx="68885">
                  <c:v>0.22647352676511309</c:v>
                </c:pt>
                <c:pt idx="68886">
                  <c:v>0.22309332487309649</c:v>
                </c:pt>
                <c:pt idx="68887">
                  <c:v>0.22309332487309649</c:v>
                </c:pt>
                <c:pt idx="68888">
                  <c:v>0.21971312298107987</c:v>
                </c:pt>
                <c:pt idx="68889">
                  <c:v>0.22309332487309649</c:v>
                </c:pt>
                <c:pt idx="68890">
                  <c:v>0.21633292108906324</c:v>
                </c:pt>
                <c:pt idx="68891">
                  <c:v>0.21971312298107987</c:v>
                </c:pt>
                <c:pt idx="68892">
                  <c:v>0.22309332487309649</c:v>
                </c:pt>
                <c:pt idx="68893">
                  <c:v>0.22309332487309649</c:v>
                </c:pt>
                <c:pt idx="68894">
                  <c:v>0.22309332487309649</c:v>
                </c:pt>
                <c:pt idx="68895">
                  <c:v>0.26027554568527922</c:v>
                </c:pt>
                <c:pt idx="68896">
                  <c:v>0.31773897784956162</c:v>
                </c:pt>
                <c:pt idx="68897">
                  <c:v>0.38196281379787728</c:v>
                </c:pt>
                <c:pt idx="68898">
                  <c:v>0.42252523650207663</c:v>
                </c:pt>
                <c:pt idx="68899">
                  <c:v>0.46308765920627604</c:v>
                </c:pt>
                <c:pt idx="68900">
                  <c:v>0.49688967812644214</c:v>
                </c:pt>
                <c:pt idx="68901">
                  <c:v>0.51717088947854184</c:v>
                </c:pt>
                <c:pt idx="68902">
                  <c:v>0.53069169704660835</c:v>
                </c:pt>
                <c:pt idx="68903">
                  <c:v>0.54083230272265814</c:v>
                </c:pt>
                <c:pt idx="68904">
                  <c:v>0.55097290839870794</c:v>
                </c:pt>
                <c:pt idx="68905">
                  <c:v>0.55773331218274114</c:v>
                </c:pt>
                <c:pt idx="68906">
                  <c:v>0.56111351407475774</c:v>
                </c:pt>
                <c:pt idx="68907">
                  <c:v>0.56449371596677433</c:v>
                </c:pt>
                <c:pt idx="68908">
                  <c:v>0.55773331218274114</c:v>
                </c:pt>
                <c:pt idx="68909">
                  <c:v>0.56111351407475774</c:v>
                </c:pt>
                <c:pt idx="68910">
                  <c:v>0.56111351407475774</c:v>
                </c:pt>
                <c:pt idx="68911">
                  <c:v>0.55097290839870794</c:v>
                </c:pt>
                <c:pt idx="68912">
                  <c:v>0.56111351407475774</c:v>
                </c:pt>
                <c:pt idx="68913">
                  <c:v>0.54759270650669134</c:v>
                </c:pt>
                <c:pt idx="68914">
                  <c:v>0.55435311029072454</c:v>
                </c:pt>
                <c:pt idx="68915">
                  <c:v>0.54421250461467474</c:v>
                </c:pt>
                <c:pt idx="68916">
                  <c:v>0.54083230272265814</c:v>
                </c:pt>
                <c:pt idx="68917">
                  <c:v>0.53745210083064154</c:v>
                </c:pt>
                <c:pt idx="68918">
                  <c:v>0.53407189893862494</c:v>
                </c:pt>
                <c:pt idx="68919">
                  <c:v>0.52393129326257504</c:v>
                </c:pt>
                <c:pt idx="68920">
                  <c:v>0.52055109137055844</c:v>
                </c:pt>
                <c:pt idx="68921">
                  <c:v>0.52055109137055844</c:v>
                </c:pt>
                <c:pt idx="68922">
                  <c:v>0.51041048569450864</c:v>
                </c:pt>
                <c:pt idx="68923">
                  <c:v>0.50365008191047533</c:v>
                </c:pt>
                <c:pt idx="68924">
                  <c:v>0.50026988001845873</c:v>
                </c:pt>
                <c:pt idx="68925">
                  <c:v>0.49688967812644214</c:v>
                </c:pt>
                <c:pt idx="68926">
                  <c:v>0.49350947623442554</c:v>
                </c:pt>
                <c:pt idx="68927">
                  <c:v>0.48336887055837569</c:v>
                </c:pt>
                <c:pt idx="68928">
                  <c:v>0.47998866866635903</c:v>
                </c:pt>
                <c:pt idx="68929">
                  <c:v>0.47322826488232583</c:v>
                </c:pt>
                <c:pt idx="68930">
                  <c:v>0.45970745731425944</c:v>
                </c:pt>
                <c:pt idx="68931">
                  <c:v>0.45632725542224284</c:v>
                </c:pt>
                <c:pt idx="68932">
                  <c:v>0.45294705353022618</c:v>
                </c:pt>
                <c:pt idx="68933">
                  <c:v>0.44280644785417633</c:v>
                </c:pt>
                <c:pt idx="68934">
                  <c:v>0.43604604407014314</c:v>
                </c:pt>
                <c:pt idx="68935">
                  <c:v>0.43604604407014314</c:v>
                </c:pt>
                <c:pt idx="68936">
                  <c:v>0.42252523650207663</c:v>
                </c:pt>
                <c:pt idx="68937">
                  <c:v>0.41914503461006003</c:v>
                </c:pt>
                <c:pt idx="68938">
                  <c:v>0.42252523650207663</c:v>
                </c:pt>
                <c:pt idx="68939">
                  <c:v>0.40900442893401018</c:v>
                </c:pt>
                <c:pt idx="68940">
                  <c:v>0.39886382325796033</c:v>
                </c:pt>
                <c:pt idx="68941">
                  <c:v>0.39548362136594373</c:v>
                </c:pt>
                <c:pt idx="68942">
                  <c:v>0.38534301568989388</c:v>
                </c:pt>
                <c:pt idx="68943">
                  <c:v>0.38534301568989388</c:v>
                </c:pt>
                <c:pt idx="68944">
                  <c:v>0.37858261190586073</c:v>
                </c:pt>
                <c:pt idx="68945">
                  <c:v>0.37520241001384408</c:v>
                </c:pt>
                <c:pt idx="68946">
                  <c:v>0.37520241001384408</c:v>
                </c:pt>
                <c:pt idx="68947">
                  <c:v>0.36844200622981088</c:v>
                </c:pt>
                <c:pt idx="68948">
                  <c:v>0.36168160244577763</c:v>
                </c:pt>
                <c:pt idx="68949">
                  <c:v>0.35830140055376103</c:v>
                </c:pt>
                <c:pt idx="68950">
                  <c:v>0.34478059298569458</c:v>
                </c:pt>
                <c:pt idx="68951">
                  <c:v>0.34140039109367792</c:v>
                </c:pt>
                <c:pt idx="68952">
                  <c:v>0.34140039109367792</c:v>
                </c:pt>
                <c:pt idx="68953">
                  <c:v>0.33463998730964473</c:v>
                </c:pt>
                <c:pt idx="68954">
                  <c:v>0.32787958352561147</c:v>
                </c:pt>
                <c:pt idx="68955">
                  <c:v>0.32449938163359487</c:v>
                </c:pt>
                <c:pt idx="68956">
                  <c:v>0.32111917974157822</c:v>
                </c:pt>
                <c:pt idx="68957">
                  <c:v>0.32449938163359487</c:v>
                </c:pt>
                <c:pt idx="68958">
                  <c:v>0.32111917974157822</c:v>
                </c:pt>
                <c:pt idx="68959">
                  <c:v>0.31773897784956162</c:v>
                </c:pt>
                <c:pt idx="68960">
                  <c:v>0.30421817028149523</c:v>
                </c:pt>
                <c:pt idx="68961">
                  <c:v>0.31097857406552842</c:v>
                </c:pt>
                <c:pt idx="68962">
                  <c:v>0.30421817028149523</c:v>
                </c:pt>
                <c:pt idx="68963">
                  <c:v>0.30759837217351182</c:v>
                </c:pt>
                <c:pt idx="68964">
                  <c:v>0.30421817028149523</c:v>
                </c:pt>
                <c:pt idx="68965">
                  <c:v>0.29407756460544537</c:v>
                </c:pt>
                <c:pt idx="68966">
                  <c:v>0.29407756460544537</c:v>
                </c:pt>
                <c:pt idx="68967">
                  <c:v>0.28055675703737887</c:v>
                </c:pt>
                <c:pt idx="68968">
                  <c:v>0.27717655514536227</c:v>
                </c:pt>
                <c:pt idx="68969">
                  <c:v>0.27041615136132907</c:v>
                </c:pt>
                <c:pt idx="68970">
                  <c:v>0.26703594946931247</c:v>
                </c:pt>
                <c:pt idx="68971">
                  <c:v>0.26703594946931247</c:v>
                </c:pt>
                <c:pt idx="68972">
                  <c:v>0.26027554568527922</c:v>
                </c:pt>
                <c:pt idx="68973">
                  <c:v>0.26365574757729582</c:v>
                </c:pt>
                <c:pt idx="68974">
                  <c:v>0.26027554568527922</c:v>
                </c:pt>
                <c:pt idx="68975">
                  <c:v>0.25689534379326262</c:v>
                </c:pt>
                <c:pt idx="68976">
                  <c:v>0.25689534379326262</c:v>
                </c:pt>
                <c:pt idx="68977">
                  <c:v>0.24675473811721277</c:v>
                </c:pt>
                <c:pt idx="68978">
                  <c:v>0.24675473811721277</c:v>
                </c:pt>
                <c:pt idx="68979">
                  <c:v>0.24675473811721277</c:v>
                </c:pt>
                <c:pt idx="68980">
                  <c:v>0.23999433433317952</c:v>
                </c:pt>
                <c:pt idx="68981">
                  <c:v>0.23661413244116292</c:v>
                </c:pt>
                <c:pt idx="68982">
                  <c:v>0.22985372865712972</c:v>
                </c:pt>
                <c:pt idx="68983">
                  <c:v>0.22985372865712972</c:v>
                </c:pt>
                <c:pt idx="68984">
                  <c:v>0.23661413244116292</c:v>
                </c:pt>
                <c:pt idx="68985">
                  <c:v>0.22647352676511309</c:v>
                </c:pt>
                <c:pt idx="68986">
                  <c:v>0.22985372865712972</c:v>
                </c:pt>
                <c:pt idx="68987">
                  <c:v>0.22985372865712972</c:v>
                </c:pt>
                <c:pt idx="68988">
                  <c:v>0.22985372865712972</c:v>
                </c:pt>
                <c:pt idx="68989">
                  <c:v>0.22985372865712972</c:v>
                </c:pt>
                <c:pt idx="68990">
                  <c:v>0.22647352676511309</c:v>
                </c:pt>
                <c:pt idx="68991">
                  <c:v>0.21971312298107987</c:v>
                </c:pt>
                <c:pt idx="68992">
                  <c:v>0.21633292108906324</c:v>
                </c:pt>
                <c:pt idx="68993">
                  <c:v>0.22309332487309649</c:v>
                </c:pt>
                <c:pt idx="68994">
                  <c:v>0.22309332487309649</c:v>
                </c:pt>
                <c:pt idx="68995">
                  <c:v>0.21295271919704664</c:v>
                </c:pt>
                <c:pt idx="68996">
                  <c:v>0.21971312298107987</c:v>
                </c:pt>
                <c:pt idx="68997">
                  <c:v>0.21295271919704664</c:v>
                </c:pt>
                <c:pt idx="68998">
                  <c:v>0.21633292108906324</c:v>
                </c:pt>
                <c:pt idx="68999">
                  <c:v>0.21295271919704664</c:v>
                </c:pt>
                <c:pt idx="69000">
                  <c:v>0.21295271919704664</c:v>
                </c:pt>
                <c:pt idx="69001">
                  <c:v>0.20957251730503001</c:v>
                </c:pt>
                <c:pt idx="69002">
                  <c:v>0.21295271919704664</c:v>
                </c:pt>
                <c:pt idx="69003">
                  <c:v>0.20619231541301342</c:v>
                </c:pt>
                <c:pt idx="69004">
                  <c:v>0.20281211352099679</c:v>
                </c:pt>
                <c:pt idx="69005">
                  <c:v>0.20281211352099679</c:v>
                </c:pt>
                <c:pt idx="69006">
                  <c:v>0.20957251730503001</c:v>
                </c:pt>
                <c:pt idx="69007">
                  <c:v>0.20957251730503001</c:v>
                </c:pt>
                <c:pt idx="69008">
                  <c:v>0.20619231541301342</c:v>
                </c:pt>
                <c:pt idx="69009">
                  <c:v>0.20619231541301342</c:v>
                </c:pt>
                <c:pt idx="69010">
                  <c:v>0.20281211352099679</c:v>
                </c:pt>
                <c:pt idx="69011">
                  <c:v>0.20619231541301342</c:v>
                </c:pt>
                <c:pt idx="69012">
                  <c:v>0.20957251730503001</c:v>
                </c:pt>
                <c:pt idx="69013">
                  <c:v>0.20619231541301342</c:v>
                </c:pt>
                <c:pt idx="69014">
                  <c:v>0.20619231541301342</c:v>
                </c:pt>
                <c:pt idx="69015">
                  <c:v>0.19605170973696356</c:v>
                </c:pt>
                <c:pt idx="69016">
                  <c:v>0.21295271919704664</c:v>
                </c:pt>
                <c:pt idx="69017">
                  <c:v>0.20619231541301342</c:v>
                </c:pt>
                <c:pt idx="69018">
                  <c:v>0.20957251730503001</c:v>
                </c:pt>
                <c:pt idx="69019">
                  <c:v>0.20957251730503001</c:v>
                </c:pt>
                <c:pt idx="69020">
                  <c:v>0.20281211352099679</c:v>
                </c:pt>
                <c:pt idx="69021">
                  <c:v>0.19943191162898016</c:v>
                </c:pt>
                <c:pt idx="69022">
                  <c:v>0.20957251730503001</c:v>
                </c:pt>
                <c:pt idx="69023">
                  <c:v>0.20957251730503001</c:v>
                </c:pt>
                <c:pt idx="69024">
                  <c:v>0.20957251730503001</c:v>
                </c:pt>
                <c:pt idx="69025">
                  <c:v>0.20281211352099679</c:v>
                </c:pt>
                <c:pt idx="69026">
                  <c:v>0.20281211352099679</c:v>
                </c:pt>
                <c:pt idx="69027">
                  <c:v>0.20281211352099679</c:v>
                </c:pt>
                <c:pt idx="69028">
                  <c:v>0.20281211352099679</c:v>
                </c:pt>
                <c:pt idx="69029">
                  <c:v>0.20281211352099679</c:v>
                </c:pt>
                <c:pt idx="69030">
                  <c:v>0.19943191162898016</c:v>
                </c:pt>
                <c:pt idx="69031">
                  <c:v>0.20281211352099679</c:v>
                </c:pt>
                <c:pt idx="69032">
                  <c:v>0.20281211352099679</c:v>
                </c:pt>
                <c:pt idx="69033">
                  <c:v>0.20281211352099679</c:v>
                </c:pt>
                <c:pt idx="69034">
                  <c:v>0.20281211352099679</c:v>
                </c:pt>
                <c:pt idx="69035">
                  <c:v>0.19943191162898016</c:v>
                </c:pt>
                <c:pt idx="69036">
                  <c:v>0.19605170973696356</c:v>
                </c:pt>
                <c:pt idx="69037">
                  <c:v>0.19943191162898016</c:v>
                </c:pt>
                <c:pt idx="69038">
                  <c:v>0.20281211352099679</c:v>
                </c:pt>
                <c:pt idx="69039">
                  <c:v>0.20281211352099679</c:v>
                </c:pt>
                <c:pt idx="69040">
                  <c:v>0.20281211352099679</c:v>
                </c:pt>
                <c:pt idx="69041">
                  <c:v>0.20281211352099679</c:v>
                </c:pt>
                <c:pt idx="69042">
                  <c:v>0.20281211352099679</c:v>
                </c:pt>
                <c:pt idx="69043">
                  <c:v>0.19943191162898016</c:v>
                </c:pt>
                <c:pt idx="69044">
                  <c:v>0.19943191162898016</c:v>
                </c:pt>
                <c:pt idx="69045">
                  <c:v>0.20281211352099679</c:v>
                </c:pt>
                <c:pt idx="69046">
                  <c:v>0.20281211352099679</c:v>
                </c:pt>
                <c:pt idx="69047">
                  <c:v>0.19605170973696356</c:v>
                </c:pt>
                <c:pt idx="69048">
                  <c:v>0.19605170973696356</c:v>
                </c:pt>
                <c:pt idx="69049">
                  <c:v>0.19943191162898016</c:v>
                </c:pt>
                <c:pt idx="69050">
                  <c:v>0.19943191162898016</c:v>
                </c:pt>
                <c:pt idx="69051">
                  <c:v>0.20281211352099679</c:v>
                </c:pt>
                <c:pt idx="69052">
                  <c:v>0.20281211352099679</c:v>
                </c:pt>
                <c:pt idx="69053">
                  <c:v>0.19943191162898016</c:v>
                </c:pt>
                <c:pt idx="69054">
                  <c:v>0.19943191162898016</c:v>
                </c:pt>
                <c:pt idx="69055">
                  <c:v>0.20619231541301342</c:v>
                </c:pt>
                <c:pt idx="69056">
                  <c:v>0.20281211352099679</c:v>
                </c:pt>
                <c:pt idx="69057">
                  <c:v>0.20957251730503001</c:v>
                </c:pt>
                <c:pt idx="69058">
                  <c:v>0.20281211352099679</c:v>
                </c:pt>
                <c:pt idx="69059">
                  <c:v>0.20281211352099679</c:v>
                </c:pt>
                <c:pt idx="69060">
                  <c:v>0.19943191162898016</c:v>
                </c:pt>
                <c:pt idx="69061">
                  <c:v>0.20957251730503001</c:v>
                </c:pt>
                <c:pt idx="69062">
                  <c:v>0.19943191162898016</c:v>
                </c:pt>
                <c:pt idx="69063">
                  <c:v>0.20281211352099679</c:v>
                </c:pt>
                <c:pt idx="69064">
                  <c:v>0.20281211352099679</c:v>
                </c:pt>
                <c:pt idx="69065">
                  <c:v>0.20957251730503001</c:v>
                </c:pt>
                <c:pt idx="69066">
                  <c:v>0.20619231541301342</c:v>
                </c:pt>
                <c:pt idx="69067">
                  <c:v>0.20957251730503001</c:v>
                </c:pt>
                <c:pt idx="69068">
                  <c:v>0.20619231541301342</c:v>
                </c:pt>
                <c:pt idx="69069">
                  <c:v>0.20619231541301342</c:v>
                </c:pt>
                <c:pt idx="69070">
                  <c:v>0.20281211352099679</c:v>
                </c:pt>
                <c:pt idx="69071">
                  <c:v>0.20281211352099679</c:v>
                </c:pt>
                <c:pt idx="69072">
                  <c:v>0.20281211352099679</c:v>
                </c:pt>
                <c:pt idx="69073">
                  <c:v>0.20957251730503001</c:v>
                </c:pt>
                <c:pt idx="69074">
                  <c:v>0.20281211352099679</c:v>
                </c:pt>
                <c:pt idx="69075">
                  <c:v>0.20957251730503001</c:v>
                </c:pt>
                <c:pt idx="69076">
                  <c:v>0.20957251730503001</c:v>
                </c:pt>
                <c:pt idx="69077">
                  <c:v>0.20957251730503001</c:v>
                </c:pt>
                <c:pt idx="69078">
                  <c:v>0.20281211352099679</c:v>
                </c:pt>
                <c:pt idx="69079">
                  <c:v>0.20619231541301342</c:v>
                </c:pt>
                <c:pt idx="69080">
                  <c:v>0.20957251730503001</c:v>
                </c:pt>
                <c:pt idx="69081">
                  <c:v>0.21295271919704664</c:v>
                </c:pt>
                <c:pt idx="69082">
                  <c:v>0.21295271919704664</c:v>
                </c:pt>
                <c:pt idx="69083">
                  <c:v>0.20957251730503001</c:v>
                </c:pt>
                <c:pt idx="69084">
                  <c:v>0.21295271919704664</c:v>
                </c:pt>
                <c:pt idx="69085">
                  <c:v>0.21633292108906324</c:v>
                </c:pt>
                <c:pt idx="69086">
                  <c:v>0.20957251730503001</c:v>
                </c:pt>
                <c:pt idx="69087">
                  <c:v>0.21971312298107987</c:v>
                </c:pt>
                <c:pt idx="69088">
                  <c:v>0.22309332487309649</c:v>
                </c:pt>
                <c:pt idx="69089">
                  <c:v>0.21971312298107987</c:v>
                </c:pt>
                <c:pt idx="69090">
                  <c:v>0.21295271919704664</c:v>
                </c:pt>
                <c:pt idx="69091">
                  <c:v>0.21633292108906324</c:v>
                </c:pt>
                <c:pt idx="69092">
                  <c:v>0.21295271919704664</c:v>
                </c:pt>
                <c:pt idx="69093">
                  <c:v>0.21971312298107987</c:v>
                </c:pt>
                <c:pt idx="69094">
                  <c:v>0.21633292108906324</c:v>
                </c:pt>
                <c:pt idx="69095">
                  <c:v>0.21971312298107987</c:v>
                </c:pt>
                <c:pt idx="69096">
                  <c:v>0.21633292108906324</c:v>
                </c:pt>
                <c:pt idx="69097">
                  <c:v>0.22309332487309649</c:v>
                </c:pt>
                <c:pt idx="69098">
                  <c:v>0.21971312298107987</c:v>
                </c:pt>
                <c:pt idx="69099">
                  <c:v>0.21971312298107987</c:v>
                </c:pt>
                <c:pt idx="69100">
                  <c:v>0.21971312298107987</c:v>
                </c:pt>
                <c:pt idx="69101">
                  <c:v>0.21971312298107987</c:v>
                </c:pt>
                <c:pt idx="69102">
                  <c:v>0.21971312298107987</c:v>
                </c:pt>
                <c:pt idx="69103">
                  <c:v>0.22309332487309649</c:v>
                </c:pt>
                <c:pt idx="69104">
                  <c:v>0.22309332487309649</c:v>
                </c:pt>
                <c:pt idx="69105">
                  <c:v>0.22309332487309649</c:v>
                </c:pt>
                <c:pt idx="69106">
                  <c:v>0.22309332487309649</c:v>
                </c:pt>
                <c:pt idx="69107">
                  <c:v>0.22309332487309649</c:v>
                </c:pt>
                <c:pt idx="69108">
                  <c:v>0.22309332487309649</c:v>
                </c:pt>
                <c:pt idx="69109">
                  <c:v>0.21971312298107987</c:v>
                </c:pt>
                <c:pt idx="69110">
                  <c:v>0.21971312298107987</c:v>
                </c:pt>
                <c:pt idx="69111">
                  <c:v>0.21971312298107987</c:v>
                </c:pt>
                <c:pt idx="69112">
                  <c:v>0.21971312298107987</c:v>
                </c:pt>
                <c:pt idx="69113">
                  <c:v>0.22309332487309649</c:v>
                </c:pt>
                <c:pt idx="69114">
                  <c:v>0.21971312298107987</c:v>
                </c:pt>
                <c:pt idx="69115">
                  <c:v>0.21633292108906324</c:v>
                </c:pt>
                <c:pt idx="69116">
                  <c:v>0.21971312298107987</c:v>
                </c:pt>
                <c:pt idx="69117">
                  <c:v>0.22309332487309649</c:v>
                </c:pt>
                <c:pt idx="69118">
                  <c:v>0.20957251730503001</c:v>
                </c:pt>
                <c:pt idx="69119">
                  <c:v>0.21971312298107987</c:v>
                </c:pt>
                <c:pt idx="69120">
                  <c:v>0.21295271919704664</c:v>
                </c:pt>
                <c:pt idx="69121">
                  <c:v>0.21633292108906324</c:v>
                </c:pt>
                <c:pt idx="69122">
                  <c:v>0.21295271919704664</c:v>
                </c:pt>
                <c:pt idx="69123">
                  <c:v>0.21633292108906324</c:v>
                </c:pt>
                <c:pt idx="69124">
                  <c:v>0.20957251730503001</c:v>
                </c:pt>
                <c:pt idx="69125">
                  <c:v>0.21295271919704664</c:v>
                </c:pt>
                <c:pt idx="69126">
                  <c:v>0.20957251730503001</c:v>
                </c:pt>
                <c:pt idx="69127">
                  <c:v>0.21633292108906324</c:v>
                </c:pt>
                <c:pt idx="69128">
                  <c:v>0.21295271919704664</c:v>
                </c:pt>
                <c:pt idx="69129">
                  <c:v>0.21295271919704664</c:v>
                </c:pt>
                <c:pt idx="69130">
                  <c:v>0.21295271919704664</c:v>
                </c:pt>
                <c:pt idx="69131">
                  <c:v>0.20957251730503001</c:v>
                </c:pt>
                <c:pt idx="69132">
                  <c:v>0.20957251730503001</c:v>
                </c:pt>
                <c:pt idx="69133">
                  <c:v>0.21295271919704664</c:v>
                </c:pt>
                <c:pt idx="69134">
                  <c:v>0.20619231541301342</c:v>
                </c:pt>
                <c:pt idx="69135">
                  <c:v>0.20957251730503001</c:v>
                </c:pt>
                <c:pt idx="69136">
                  <c:v>0.21295271919704664</c:v>
                </c:pt>
                <c:pt idx="69137">
                  <c:v>0.21295271919704664</c:v>
                </c:pt>
                <c:pt idx="69138">
                  <c:v>0.21295271919704664</c:v>
                </c:pt>
                <c:pt idx="69139">
                  <c:v>0.21295271919704664</c:v>
                </c:pt>
                <c:pt idx="69140">
                  <c:v>0.21295271919704664</c:v>
                </c:pt>
                <c:pt idx="69141">
                  <c:v>0.21295271919704664</c:v>
                </c:pt>
                <c:pt idx="69142">
                  <c:v>0.21295271919704664</c:v>
                </c:pt>
                <c:pt idx="69143">
                  <c:v>0.21633292108906324</c:v>
                </c:pt>
                <c:pt idx="69144">
                  <c:v>0.21633292108906324</c:v>
                </c:pt>
                <c:pt idx="69145">
                  <c:v>0.21971312298107987</c:v>
                </c:pt>
                <c:pt idx="69146">
                  <c:v>0.21295271919704664</c:v>
                </c:pt>
                <c:pt idx="69147">
                  <c:v>0.21971312298107987</c:v>
                </c:pt>
                <c:pt idx="69148">
                  <c:v>0.21971312298107987</c:v>
                </c:pt>
                <c:pt idx="69149">
                  <c:v>0.21971312298107987</c:v>
                </c:pt>
                <c:pt idx="69150">
                  <c:v>0.22309332487309649</c:v>
                </c:pt>
                <c:pt idx="69151">
                  <c:v>0.21971312298107987</c:v>
                </c:pt>
                <c:pt idx="69152">
                  <c:v>0.22309332487309649</c:v>
                </c:pt>
                <c:pt idx="69153">
                  <c:v>0.22309332487309649</c:v>
                </c:pt>
                <c:pt idx="69154">
                  <c:v>0.21971312298107987</c:v>
                </c:pt>
                <c:pt idx="69155">
                  <c:v>0.22309332487309649</c:v>
                </c:pt>
                <c:pt idx="69156">
                  <c:v>0.21971312298107987</c:v>
                </c:pt>
                <c:pt idx="69157">
                  <c:v>0.22309332487309649</c:v>
                </c:pt>
                <c:pt idx="69158">
                  <c:v>0.22309332487309649</c:v>
                </c:pt>
                <c:pt idx="69159">
                  <c:v>0.22309332487309649</c:v>
                </c:pt>
                <c:pt idx="69160">
                  <c:v>0.22309332487309649</c:v>
                </c:pt>
                <c:pt idx="69161">
                  <c:v>0.22647352676511309</c:v>
                </c:pt>
                <c:pt idx="69162">
                  <c:v>0.22309332487309649</c:v>
                </c:pt>
                <c:pt idx="69163">
                  <c:v>0.22309332487309649</c:v>
                </c:pt>
                <c:pt idx="69164">
                  <c:v>0.22309332487309649</c:v>
                </c:pt>
                <c:pt idx="69165">
                  <c:v>0.22985372865712972</c:v>
                </c:pt>
                <c:pt idx="69166">
                  <c:v>0.22647352676511309</c:v>
                </c:pt>
                <c:pt idx="69167">
                  <c:v>0.23661413244116292</c:v>
                </c:pt>
                <c:pt idx="69168">
                  <c:v>0.22647352676511309</c:v>
                </c:pt>
                <c:pt idx="69169">
                  <c:v>0.21971312298107987</c:v>
                </c:pt>
                <c:pt idx="69170">
                  <c:v>0.22309332487309649</c:v>
                </c:pt>
                <c:pt idx="69171">
                  <c:v>0.22985372865712972</c:v>
                </c:pt>
                <c:pt idx="69172">
                  <c:v>0.22309332487309649</c:v>
                </c:pt>
                <c:pt idx="69173">
                  <c:v>0.22985372865712972</c:v>
                </c:pt>
                <c:pt idx="69174">
                  <c:v>0.23661413244116292</c:v>
                </c:pt>
                <c:pt idx="69175">
                  <c:v>0.23323393054914629</c:v>
                </c:pt>
                <c:pt idx="69176">
                  <c:v>0.23661413244116292</c:v>
                </c:pt>
                <c:pt idx="69177">
                  <c:v>0.23323393054914629</c:v>
                </c:pt>
                <c:pt idx="69178">
                  <c:v>0.22647352676511309</c:v>
                </c:pt>
                <c:pt idx="69179">
                  <c:v>0.23661413244116292</c:v>
                </c:pt>
                <c:pt idx="69180">
                  <c:v>0.30083796838947857</c:v>
                </c:pt>
                <c:pt idx="69181">
                  <c:v>0.37858261190586073</c:v>
                </c:pt>
                <c:pt idx="69182">
                  <c:v>0.44280644785417633</c:v>
                </c:pt>
                <c:pt idx="69183">
                  <c:v>0.49012927434240888</c:v>
                </c:pt>
                <c:pt idx="69184">
                  <c:v>0.54083230272265814</c:v>
                </c:pt>
                <c:pt idx="69185">
                  <c:v>0.57801452353484084</c:v>
                </c:pt>
                <c:pt idx="69186">
                  <c:v>0.59829573488694054</c:v>
                </c:pt>
                <c:pt idx="69187">
                  <c:v>0.61181654245500705</c:v>
                </c:pt>
                <c:pt idx="69188">
                  <c:v>0.61519674434702365</c:v>
                </c:pt>
                <c:pt idx="69189">
                  <c:v>0.63209775380710675</c:v>
                </c:pt>
                <c:pt idx="69190">
                  <c:v>0.64561856137517315</c:v>
                </c:pt>
                <c:pt idx="69191">
                  <c:v>0.64899876326718975</c:v>
                </c:pt>
                <c:pt idx="69192">
                  <c:v>0.64561856137517315</c:v>
                </c:pt>
                <c:pt idx="69193">
                  <c:v>0.64899876326718975</c:v>
                </c:pt>
                <c:pt idx="69194">
                  <c:v>0.64561856137517315</c:v>
                </c:pt>
                <c:pt idx="69195">
                  <c:v>0.63547795569912324</c:v>
                </c:pt>
                <c:pt idx="69196">
                  <c:v>0.63547795569912324</c:v>
                </c:pt>
                <c:pt idx="69197">
                  <c:v>0.64561856137517315</c:v>
                </c:pt>
                <c:pt idx="69198">
                  <c:v>0.63547795569912324</c:v>
                </c:pt>
                <c:pt idx="69199">
                  <c:v>0.63885815759113984</c:v>
                </c:pt>
                <c:pt idx="69200">
                  <c:v>0.63547795569912324</c:v>
                </c:pt>
                <c:pt idx="69201">
                  <c:v>0.63547795569912324</c:v>
                </c:pt>
                <c:pt idx="69202">
                  <c:v>0.62871755191509004</c:v>
                </c:pt>
                <c:pt idx="69203">
                  <c:v>0.62533735002307345</c:v>
                </c:pt>
                <c:pt idx="69204">
                  <c:v>0.62195714813105685</c:v>
                </c:pt>
                <c:pt idx="69205">
                  <c:v>0.61181654245500705</c:v>
                </c:pt>
                <c:pt idx="69206">
                  <c:v>0.60843634056299045</c:v>
                </c:pt>
                <c:pt idx="69207">
                  <c:v>0.60167593677895714</c:v>
                </c:pt>
                <c:pt idx="69208">
                  <c:v>0.60505613867097374</c:v>
                </c:pt>
                <c:pt idx="69209">
                  <c:v>0.59829573488694054</c:v>
                </c:pt>
                <c:pt idx="69210">
                  <c:v>0.58815512921089075</c:v>
                </c:pt>
                <c:pt idx="69211">
                  <c:v>0.58477492731887404</c:v>
                </c:pt>
                <c:pt idx="69212">
                  <c:v>0.57801452353484084</c:v>
                </c:pt>
                <c:pt idx="69213">
                  <c:v>0.57801452353484084</c:v>
                </c:pt>
                <c:pt idx="69214">
                  <c:v>0.57125411975080764</c:v>
                </c:pt>
                <c:pt idx="69215">
                  <c:v>0.56111351407475774</c:v>
                </c:pt>
                <c:pt idx="69216">
                  <c:v>0.55773331218274114</c:v>
                </c:pt>
                <c:pt idx="69217">
                  <c:v>0.55435311029072454</c:v>
                </c:pt>
                <c:pt idx="69218">
                  <c:v>0.54421250461467474</c:v>
                </c:pt>
                <c:pt idx="69219">
                  <c:v>0.53745210083064154</c:v>
                </c:pt>
                <c:pt idx="69220">
                  <c:v>0.52393129326257504</c:v>
                </c:pt>
                <c:pt idx="69221">
                  <c:v>0.52731149515459164</c:v>
                </c:pt>
                <c:pt idx="69222">
                  <c:v>0.52055109137055844</c:v>
                </c:pt>
                <c:pt idx="69223">
                  <c:v>0.51379068758652524</c:v>
                </c:pt>
                <c:pt idx="69224">
                  <c:v>0.51041048569450864</c:v>
                </c:pt>
                <c:pt idx="69225">
                  <c:v>0.49688967812644214</c:v>
                </c:pt>
                <c:pt idx="69226">
                  <c:v>0.49350947623442554</c:v>
                </c:pt>
                <c:pt idx="69227">
                  <c:v>0.48336887055837569</c:v>
                </c:pt>
                <c:pt idx="69228">
                  <c:v>0.49012927434240888</c:v>
                </c:pt>
                <c:pt idx="69229">
                  <c:v>0.47998866866635903</c:v>
                </c:pt>
                <c:pt idx="69230">
                  <c:v>0.46984806299030923</c:v>
                </c:pt>
                <c:pt idx="69231">
                  <c:v>0.45970745731425944</c:v>
                </c:pt>
                <c:pt idx="69232">
                  <c:v>0.44956685163820959</c:v>
                </c:pt>
                <c:pt idx="69233">
                  <c:v>0.43604604407014314</c:v>
                </c:pt>
                <c:pt idx="69234">
                  <c:v>0.43266584217812648</c:v>
                </c:pt>
                <c:pt idx="69235">
                  <c:v>0.42590543839409328</c:v>
                </c:pt>
                <c:pt idx="69236">
                  <c:v>0.42252523650207663</c:v>
                </c:pt>
                <c:pt idx="69237">
                  <c:v>0.40900442893401018</c:v>
                </c:pt>
                <c:pt idx="69238">
                  <c:v>0.40562422704199358</c:v>
                </c:pt>
                <c:pt idx="69239">
                  <c:v>0.40224402514997698</c:v>
                </c:pt>
                <c:pt idx="69240">
                  <c:v>0.38534301568989388</c:v>
                </c:pt>
                <c:pt idx="69241">
                  <c:v>0.38196281379787728</c:v>
                </c:pt>
                <c:pt idx="69242">
                  <c:v>0.37858261190586073</c:v>
                </c:pt>
                <c:pt idx="69243">
                  <c:v>0.36844200622981088</c:v>
                </c:pt>
                <c:pt idx="69244">
                  <c:v>0.35830140055376103</c:v>
                </c:pt>
                <c:pt idx="69245">
                  <c:v>0.35154099676972778</c:v>
                </c:pt>
                <c:pt idx="69246">
                  <c:v>0.34816079487771118</c:v>
                </c:pt>
                <c:pt idx="69247">
                  <c:v>0.34140039109367792</c:v>
                </c:pt>
                <c:pt idx="69248">
                  <c:v>0.33463998730964473</c:v>
                </c:pt>
                <c:pt idx="69249">
                  <c:v>0.32449938163359487</c:v>
                </c:pt>
                <c:pt idx="69250">
                  <c:v>0.31435877595754502</c:v>
                </c:pt>
                <c:pt idx="69251">
                  <c:v>0.30421817028149523</c:v>
                </c:pt>
                <c:pt idx="69252">
                  <c:v>0.30421817028149523</c:v>
                </c:pt>
                <c:pt idx="69253">
                  <c:v>0.30083796838947857</c:v>
                </c:pt>
                <c:pt idx="69254">
                  <c:v>0.28731716082141212</c:v>
                </c:pt>
                <c:pt idx="69255">
                  <c:v>0.29069736271342872</c:v>
                </c:pt>
                <c:pt idx="69256">
                  <c:v>0.28731716082141212</c:v>
                </c:pt>
                <c:pt idx="69257">
                  <c:v>0.27717655514536227</c:v>
                </c:pt>
                <c:pt idx="69258">
                  <c:v>0.27717655514536227</c:v>
                </c:pt>
                <c:pt idx="69259">
                  <c:v>0.27041615136132907</c:v>
                </c:pt>
                <c:pt idx="69260">
                  <c:v>0.26027554568527922</c:v>
                </c:pt>
                <c:pt idx="69261">
                  <c:v>0.26703594946931247</c:v>
                </c:pt>
                <c:pt idx="69262">
                  <c:v>0.25013494000922937</c:v>
                </c:pt>
                <c:pt idx="69263">
                  <c:v>0.25689534379326262</c:v>
                </c:pt>
                <c:pt idx="69264">
                  <c:v>0.24675473811721277</c:v>
                </c:pt>
                <c:pt idx="69265">
                  <c:v>0.24337453622519614</c:v>
                </c:pt>
                <c:pt idx="69266">
                  <c:v>0.23999433433317952</c:v>
                </c:pt>
                <c:pt idx="69267">
                  <c:v>0.23323393054914629</c:v>
                </c:pt>
                <c:pt idx="69268">
                  <c:v>0.23661413244116292</c:v>
                </c:pt>
                <c:pt idx="69269">
                  <c:v>0.23323393054914629</c:v>
                </c:pt>
                <c:pt idx="69270">
                  <c:v>0.22647352676511309</c:v>
                </c:pt>
                <c:pt idx="69271">
                  <c:v>0.22985372865712972</c:v>
                </c:pt>
                <c:pt idx="69272">
                  <c:v>0.21971312298107987</c:v>
                </c:pt>
                <c:pt idx="69273">
                  <c:v>0.22309332487309649</c:v>
                </c:pt>
                <c:pt idx="69274">
                  <c:v>0.22647352676511309</c:v>
                </c:pt>
                <c:pt idx="69275">
                  <c:v>0.22309332487309649</c:v>
                </c:pt>
                <c:pt idx="69276">
                  <c:v>0.22309332487309649</c:v>
                </c:pt>
                <c:pt idx="69277">
                  <c:v>0.21295271919704664</c:v>
                </c:pt>
                <c:pt idx="69278">
                  <c:v>0.20957251730503001</c:v>
                </c:pt>
                <c:pt idx="69279">
                  <c:v>0.20619231541301342</c:v>
                </c:pt>
                <c:pt idx="69280">
                  <c:v>0.20957251730503001</c:v>
                </c:pt>
                <c:pt idx="69281">
                  <c:v>0.20619231541301342</c:v>
                </c:pt>
                <c:pt idx="69282">
                  <c:v>0.20957251730503001</c:v>
                </c:pt>
                <c:pt idx="69283">
                  <c:v>0.20957251730503001</c:v>
                </c:pt>
                <c:pt idx="69284">
                  <c:v>0.20957251730503001</c:v>
                </c:pt>
                <c:pt idx="69285">
                  <c:v>0.21295271919704664</c:v>
                </c:pt>
                <c:pt idx="69286">
                  <c:v>0.20957251730503001</c:v>
                </c:pt>
                <c:pt idx="69287">
                  <c:v>0.20957251730503001</c:v>
                </c:pt>
                <c:pt idx="69288">
                  <c:v>0.20957251730503001</c:v>
                </c:pt>
                <c:pt idx="69289">
                  <c:v>0.19943191162898016</c:v>
                </c:pt>
                <c:pt idx="69290">
                  <c:v>0.20619231541301342</c:v>
                </c:pt>
                <c:pt idx="69291">
                  <c:v>0.20619231541301342</c:v>
                </c:pt>
                <c:pt idx="69292">
                  <c:v>0.20281211352099679</c:v>
                </c:pt>
                <c:pt idx="69293">
                  <c:v>0.19605170973696356</c:v>
                </c:pt>
                <c:pt idx="69294">
                  <c:v>0.19605170973696356</c:v>
                </c:pt>
                <c:pt idx="69295">
                  <c:v>0.19943191162898016</c:v>
                </c:pt>
                <c:pt idx="69296">
                  <c:v>0.19943191162898016</c:v>
                </c:pt>
                <c:pt idx="69297">
                  <c:v>0.19267150784494694</c:v>
                </c:pt>
                <c:pt idx="69298">
                  <c:v>0.19605170973696356</c:v>
                </c:pt>
                <c:pt idx="69299">
                  <c:v>0.19267150784494694</c:v>
                </c:pt>
                <c:pt idx="69300">
                  <c:v>0.19267150784494694</c:v>
                </c:pt>
                <c:pt idx="69301">
                  <c:v>0.19267150784494694</c:v>
                </c:pt>
                <c:pt idx="69302">
                  <c:v>0.19267150784494694</c:v>
                </c:pt>
                <c:pt idx="69303">
                  <c:v>0.19267150784494694</c:v>
                </c:pt>
                <c:pt idx="69304">
                  <c:v>0.18929130595293037</c:v>
                </c:pt>
                <c:pt idx="69305">
                  <c:v>0.18929130595293037</c:v>
                </c:pt>
                <c:pt idx="69306">
                  <c:v>0.19267150784494694</c:v>
                </c:pt>
                <c:pt idx="69307">
                  <c:v>0.18929130595293037</c:v>
                </c:pt>
                <c:pt idx="69308">
                  <c:v>0.19605170973696356</c:v>
                </c:pt>
                <c:pt idx="69309">
                  <c:v>0.18929130595293037</c:v>
                </c:pt>
                <c:pt idx="69310">
                  <c:v>0.18929130595293037</c:v>
                </c:pt>
                <c:pt idx="69311">
                  <c:v>0.18253090216889714</c:v>
                </c:pt>
                <c:pt idx="69312">
                  <c:v>0.18929130595293037</c:v>
                </c:pt>
                <c:pt idx="69313">
                  <c:v>0.19267150784494694</c:v>
                </c:pt>
                <c:pt idx="69314">
                  <c:v>0.18929130595293037</c:v>
                </c:pt>
                <c:pt idx="69315">
                  <c:v>0.18591110406091374</c:v>
                </c:pt>
                <c:pt idx="69316">
                  <c:v>0.18929130595293037</c:v>
                </c:pt>
                <c:pt idx="69317">
                  <c:v>0.18591110406091374</c:v>
                </c:pt>
                <c:pt idx="69318">
                  <c:v>0.18591110406091374</c:v>
                </c:pt>
                <c:pt idx="69319">
                  <c:v>0.18929130595293037</c:v>
                </c:pt>
                <c:pt idx="69320">
                  <c:v>0.19267150784494694</c:v>
                </c:pt>
                <c:pt idx="69321">
                  <c:v>0.18929130595293037</c:v>
                </c:pt>
                <c:pt idx="69322">
                  <c:v>0.18591110406091374</c:v>
                </c:pt>
                <c:pt idx="69323">
                  <c:v>0.18929130595293037</c:v>
                </c:pt>
                <c:pt idx="69324">
                  <c:v>0.18929130595293037</c:v>
                </c:pt>
                <c:pt idx="69325">
                  <c:v>0.19267150784494694</c:v>
                </c:pt>
                <c:pt idx="69326">
                  <c:v>0.19267150784494694</c:v>
                </c:pt>
                <c:pt idx="69327">
                  <c:v>0.18929130595293037</c:v>
                </c:pt>
                <c:pt idx="69328">
                  <c:v>0.19267150784494694</c:v>
                </c:pt>
                <c:pt idx="69329">
                  <c:v>0.18929130595293037</c:v>
                </c:pt>
                <c:pt idx="69330">
                  <c:v>0.18591110406091374</c:v>
                </c:pt>
                <c:pt idx="69331">
                  <c:v>0.18929130595293037</c:v>
                </c:pt>
                <c:pt idx="69332">
                  <c:v>0.18929130595293037</c:v>
                </c:pt>
                <c:pt idx="69333">
                  <c:v>0.18591110406091374</c:v>
                </c:pt>
                <c:pt idx="69334">
                  <c:v>0.18929130595293037</c:v>
                </c:pt>
                <c:pt idx="69335">
                  <c:v>0.18591110406091374</c:v>
                </c:pt>
                <c:pt idx="69336">
                  <c:v>0.18929130595293037</c:v>
                </c:pt>
                <c:pt idx="69337">
                  <c:v>0.19267150784494694</c:v>
                </c:pt>
                <c:pt idx="69338">
                  <c:v>0.18253090216889714</c:v>
                </c:pt>
                <c:pt idx="69339">
                  <c:v>0.19267150784494694</c:v>
                </c:pt>
                <c:pt idx="69340">
                  <c:v>0.19267150784494694</c:v>
                </c:pt>
                <c:pt idx="69341">
                  <c:v>0.18929130595293037</c:v>
                </c:pt>
                <c:pt idx="69342">
                  <c:v>0.18591110406091374</c:v>
                </c:pt>
                <c:pt idx="69343">
                  <c:v>0.18591110406091374</c:v>
                </c:pt>
                <c:pt idx="69344">
                  <c:v>0.18253090216889714</c:v>
                </c:pt>
                <c:pt idx="69345">
                  <c:v>0.18929130595293037</c:v>
                </c:pt>
                <c:pt idx="69346">
                  <c:v>0.18929130595293037</c:v>
                </c:pt>
                <c:pt idx="69347">
                  <c:v>0.18929130595293037</c:v>
                </c:pt>
                <c:pt idx="69348">
                  <c:v>0.18253090216889714</c:v>
                </c:pt>
                <c:pt idx="69349">
                  <c:v>0.18929130595293037</c:v>
                </c:pt>
                <c:pt idx="69350">
                  <c:v>0.19267150784494694</c:v>
                </c:pt>
                <c:pt idx="69351">
                  <c:v>0.18929130595293037</c:v>
                </c:pt>
                <c:pt idx="69352">
                  <c:v>0.18929130595293037</c:v>
                </c:pt>
                <c:pt idx="69353">
                  <c:v>0.19267150784494694</c:v>
                </c:pt>
                <c:pt idx="69354">
                  <c:v>0.18929130595293037</c:v>
                </c:pt>
                <c:pt idx="69355">
                  <c:v>0.18929130595293037</c:v>
                </c:pt>
                <c:pt idx="69356">
                  <c:v>0.19267150784494694</c:v>
                </c:pt>
                <c:pt idx="69357">
                  <c:v>0.18929130595293037</c:v>
                </c:pt>
                <c:pt idx="69358">
                  <c:v>0.19267150784494694</c:v>
                </c:pt>
                <c:pt idx="69359">
                  <c:v>0.19605170973696356</c:v>
                </c:pt>
                <c:pt idx="69360">
                  <c:v>0.21295271919704664</c:v>
                </c:pt>
                <c:pt idx="69361">
                  <c:v>0.25351514190124602</c:v>
                </c:pt>
                <c:pt idx="69362">
                  <c:v>0.30083796838947857</c:v>
                </c:pt>
                <c:pt idx="69363">
                  <c:v>0.35830140055376103</c:v>
                </c:pt>
                <c:pt idx="69364">
                  <c:v>0.40900442893401018</c:v>
                </c:pt>
                <c:pt idx="69365">
                  <c:v>0.43604604407014314</c:v>
                </c:pt>
                <c:pt idx="69366">
                  <c:v>0.46308765920627604</c:v>
                </c:pt>
                <c:pt idx="69367">
                  <c:v>0.49012927434240888</c:v>
                </c:pt>
                <c:pt idx="69368">
                  <c:v>0.50365008191047533</c:v>
                </c:pt>
                <c:pt idx="69369">
                  <c:v>0.52055109137055844</c:v>
                </c:pt>
                <c:pt idx="69370">
                  <c:v>0.52393129326257504</c:v>
                </c:pt>
                <c:pt idx="69371">
                  <c:v>0.52393129326257504</c:v>
                </c:pt>
                <c:pt idx="69372">
                  <c:v>0.53069169704660835</c:v>
                </c:pt>
                <c:pt idx="69373">
                  <c:v>0.54083230272265814</c:v>
                </c:pt>
                <c:pt idx="69374">
                  <c:v>0.54083230272265814</c:v>
                </c:pt>
                <c:pt idx="69375">
                  <c:v>0.54759270650669134</c:v>
                </c:pt>
                <c:pt idx="69376">
                  <c:v>0.55097290839870794</c:v>
                </c:pt>
                <c:pt idx="69377">
                  <c:v>0.55435311029072454</c:v>
                </c:pt>
                <c:pt idx="69378">
                  <c:v>0.55773331218274114</c:v>
                </c:pt>
                <c:pt idx="69379">
                  <c:v>0.55097290839870794</c:v>
                </c:pt>
                <c:pt idx="69380">
                  <c:v>0.56111351407475774</c:v>
                </c:pt>
                <c:pt idx="69381">
                  <c:v>0.56787391785879104</c:v>
                </c:pt>
                <c:pt idx="69382">
                  <c:v>0.56787391785879104</c:v>
                </c:pt>
                <c:pt idx="69383">
                  <c:v>0.57463432164282424</c:v>
                </c:pt>
                <c:pt idx="69384">
                  <c:v>0.57125411975080764</c:v>
                </c:pt>
                <c:pt idx="69385">
                  <c:v>0.56787391785879104</c:v>
                </c:pt>
                <c:pt idx="69386">
                  <c:v>0.56787391785879104</c:v>
                </c:pt>
                <c:pt idx="69387">
                  <c:v>0.56787391785879104</c:v>
                </c:pt>
                <c:pt idx="69388">
                  <c:v>0.57125411975080764</c:v>
                </c:pt>
                <c:pt idx="69389">
                  <c:v>0.57463432164282424</c:v>
                </c:pt>
                <c:pt idx="69390">
                  <c:v>0.58139472542685744</c:v>
                </c:pt>
                <c:pt idx="69391">
                  <c:v>0.58815512921089075</c:v>
                </c:pt>
                <c:pt idx="69392">
                  <c:v>0.59829573488694054</c:v>
                </c:pt>
                <c:pt idx="69393">
                  <c:v>0.60167593677895714</c:v>
                </c:pt>
                <c:pt idx="69394">
                  <c:v>0.60843634056299045</c:v>
                </c:pt>
                <c:pt idx="69395">
                  <c:v>0.60505613867097374</c:v>
                </c:pt>
                <c:pt idx="69396">
                  <c:v>0.60843634056299045</c:v>
                </c:pt>
                <c:pt idx="69397">
                  <c:v>0.60843634056299045</c:v>
                </c:pt>
                <c:pt idx="69398">
                  <c:v>0.60167593677895714</c:v>
                </c:pt>
                <c:pt idx="69399">
                  <c:v>0.60505613867097374</c:v>
                </c:pt>
                <c:pt idx="69400">
                  <c:v>0.60843634056299045</c:v>
                </c:pt>
                <c:pt idx="69401">
                  <c:v>0.60167593677895714</c:v>
                </c:pt>
                <c:pt idx="69402">
                  <c:v>0.60843634056299045</c:v>
                </c:pt>
                <c:pt idx="69403">
                  <c:v>0.59829573488694054</c:v>
                </c:pt>
                <c:pt idx="69404">
                  <c:v>0.60505613867097374</c:v>
                </c:pt>
                <c:pt idx="69405">
                  <c:v>0.59491553299492395</c:v>
                </c:pt>
                <c:pt idx="69406">
                  <c:v>0.59153533110290735</c:v>
                </c:pt>
                <c:pt idx="69407">
                  <c:v>0.58815512921089075</c:v>
                </c:pt>
                <c:pt idx="69408">
                  <c:v>0.59829573488694054</c:v>
                </c:pt>
                <c:pt idx="69409">
                  <c:v>0.59153533110290735</c:v>
                </c:pt>
                <c:pt idx="69410">
                  <c:v>0.60167593677895714</c:v>
                </c:pt>
                <c:pt idx="69411">
                  <c:v>0.59153533110290735</c:v>
                </c:pt>
                <c:pt idx="69412">
                  <c:v>0.58477492731887404</c:v>
                </c:pt>
                <c:pt idx="69413">
                  <c:v>0.59153533110290735</c:v>
                </c:pt>
                <c:pt idx="69414">
                  <c:v>0.58815512921089075</c:v>
                </c:pt>
                <c:pt idx="69415">
                  <c:v>0.59153533110290735</c:v>
                </c:pt>
                <c:pt idx="69416">
                  <c:v>0.59153533110290735</c:v>
                </c:pt>
                <c:pt idx="69417">
                  <c:v>0.59153533110290735</c:v>
                </c:pt>
                <c:pt idx="69418">
                  <c:v>0.60167593677895714</c:v>
                </c:pt>
                <c:pt idx="69419">
                  <c:v>0.60167593677895714</c:v>
                </c:pt>
                <c:pt idx="69420">
                  <c:v>0.60505613867097374</c:v>
                </c:pt>
                <c:pt idx="69421">
                  <c:v>0.60167593677895714</c:v>
                </c:pt>
                <c:pt idx="69422">
                  <c:v>0.60505613867097374</c:v>
                </c:pt>
                <c:pt idx="69423">
                  <c:v>0.60843634056299045</c:v>
                </c:pt>
                <c:pt idx="69424">
                  <c:v>0.61181654245500705</c:v>
                </c:pt>
                <c:pt idx="69425">
                  <c:v>0.61857694623904025</c:v>
                </c:pt>
                <c:pt idx="69426">
                  <c:v>0.62871755191509004</c:v>
                </c:pt>
                <c:pt idx="69427">
                  <c:v>0.62533735002307345</c:v>
                </c:pt>
                <c:pt idx="69428">
                  <c:v>0.64561856137517315</c:v>
                </c:pt>
                <c:pt idx="69429">
                  <c:v>0.65913936894323955</c:v>
                </c:pt>
                <c:pt idx="69430">
                  <c:v>0.66927997461928945</c:v>
                </c:pt>
                <c:pt idx="69431">
                  <c:v>0.68618098407937245</c:v>
                </c:pt>
                <c:pt idx="69432">
                  <c:v>0.70646219543147215</c:v>
                </c:pt>
                <c:pt idx="69433">
                  <c:v>0.70308199353945555</c:v>
                </c:pt>
                <c:pt idx="69434">
                  <c:v>0.70984239732348886</c:v>
                </c:pt>
                <c:pt idx="69435">
                  <c:v>0.71660280110752206</c:v>
                </c:pt>
                <c:pt idx="69436">
                  <c:v>0.71998300299953855</c:v>
                </c:pt>
                <c:pt idx="69437">
                  <c:v>0.71660280110752206</c:v>
                </c:pt>
                <c:pt idx="69438">
                  <c:v>0.72336320489155526</c:v>
                </c:pt>
                <c:pt idx="69439">
                  <c:v>0.72336320489155526</c:v>
                </c:pt>
                <c:pt idx="69440">
                  <c:v>0.72674340678357185</c:v>
                </c:pt>
                <c:pt idx="69441">
                  <c:v>0.73688401245962176</c:v>
                </c:pt>
                <c:pt idx="69442">
                  <c:v>0.73350381056760505</c:v>
                </c:pt>
                <c:pt idx="69443">
                  <c:v>0.74026421435163825</c:v>
                </c:pt>
                <c:pt idx="69444">
                  <c:v>0.73688401245962176</c:v>
                </c:pt>
                <c:pt idx="69445">
                  <c:v>0.74026421435163825</c:v>
                </c:pt>
                <c:pt idx="69446">
                  <c:v>0.73688401245962176</c:v>
                </c:pt>
                <c:pt idx="69447">
                  <c:v>0.74026421435163825</c:v>
                </c:pt>
                <c:pt idx="69448">
                  <c:v>0.74702461813567156</c:v>
                </c:pt>
                <c:pt idx="69449">
                  <c:v>0.74702461813567156</c:v>
                </c:pt>
                <c:pt idx="69450">
                  <c:v>0.75378502191970476</c:v>
                </c:pt>
                <c:pt idx="69451">
                  <c:v>0.74364441624365496</c:v>
                </c:pt>
                <c:pt idx="69452">
                  <c:v>0.76392562759575455</c:v>
                </c:pt>
                <c:pt idx="69453">
                  <c:v>0.76392562759575455</c:v>
                </c:pt>
                <c:pt idx="69454">
                  <c:v>0.76054542570373795</c:v>
                </c:pt>
                <c:pt idx="69455">
                  <c:v>0.76392562759575455</c:v>
                </c:pt>
                <c:pt idx="69456">
                  <c:v>0.77068603137978775</c:v>
                </c:pt>
                <c:pt idx="69457">
                  <c:v>0.77068603137978775</c:v>
                </c:pt>
                <c:pt idx="69458">
                  <c:v>0.77068603137978775</c:v>
                </c:pt>
                <c:pt idx="69459">
                  <c:v>0.77406623327180446</c:v>
                </c:pt>
                <c:pt idx="69460">
                  <c:v>0.77744643516382095</c:v>
                </c:pt>
                <c:pt idx="69461">
                  <c:v>0.78420683894785426</c:v>
                </c:pt>
                <c:pt idx="69462">
                  <c:v>0.78420683894785426</c:v>
                </c:pt>
                <c:pt idx="69463">
                  <c:v>0.78420683894785426</c:v>
                </c:pt>
                <c:pt idx="69464">
                  <c:v>0.78420683894785426</c:v>
                </c:pt>
                <c:pt idx="69465">
                  <c:v>0.78758704083987097</c:v>
                </c:pt>
                <c:pt idx="69466">
                  <c:v>0.79772764651592065</c:v>
                </c:pt>
                <c:pt idx="69467">
                  <c:v>0.79772764651592065</c:v>
                </c:pt>
                <c:pt idx="69468">
                  <c:v>0.80448805029995396</c:v>
                </c:pt>
                <c:pt idx="69469">
                  <c:v>0.80448805029995396</c:v>
                </c:pt>
                <c:pt idx="69470">
                  <c:v>0.80448805029995396</c:v>
                </c:pt>
                <c:pt idx="69471">
                  <c:v>0.80110784840793736</c:v>
                </c:pt>
                <c:pt idx="69472">
                  <c:v>0.80110784840793736</c:v>
                </c:pt>
                <c:pt idx="69473">
                  <c:v>0.79772764651592065</c:v>
                </c:pt>
                <c:pt idx="69474">
                  <c:v>0.79772764651592065</c:v>
                </c:pt>
                <c:pt idx="69475">
                  <c:v>0.79772764651592065</c:v>
                </c:pt>
                <c:pt idx="69476">
                  <c:v>0.79772764651592065</c:v>
                </c:pt>
                <c:pt idx="69477">
                  <c:v>0.79434744462390416</c:v>
                </c:pt>
                <c:pt idx="69478">
                  <c:v>0.79096724273188745</c:v>
                </c:pt>
                <c:pt idx="69479">
                  <c:v>0.78420683894785426</c:v>
                </c:pt>
                <c:pt idx="69480">
                  <c:v>0.78420683894785426</c:v>
                </c:pt>
                <c:pt idx="69481">
                  <c:v>0.77744643516382095</c:v>
                </c:pt>
                <c:pt idx="69482">
                  <c:v>0.77744643516382095</c:v>
                </c:pt>
                <c:pt idx="69483">
                  <c:v>0.77406623327180446</c:v>
                </c:pt>
                <c:pt idx="69484">
                  <c:v>0.76392562759575455</c:v>
                </c:pt>
                <c:pt idx="69485">
                  <c:v>0.76054542570373795</c:v>
                </c:pt>
                <c:pt idx="69486">
                  <c:v>0.75378502191970476</c:v>
                </c:pt>
                <c:pt idx="69487">
                  <c:v>0.75378502191970476</c:v>
                </c:pt>
                <c:pt idx="69488">
                  <c:v>0.74702461813567156</c:v>
                </c:pt>
                <c:pt idx="69489">
                  <c:v>0.74702461813567156</c:v>
                </c:pt>
                <c:pt idx="69490">
                  <c:v>0.73688401245962176</c:v>
                </c:pt>
                <c:pt idx="69491">
                  <c:v>0.73688401245962176</c:v>
                </c:pt>
                <c:pt idx="69492">
                  <c:v>0.73012360867558856</c:v>
                </c:pt>
                <c:pt idx="69493">
                  <c:v>0.72674340678357185</c:v>
                </c:pt>
                <c:pt idx="69494">
                  <c:v>0.71322259921550535</c:v>
                </c:pt>
                <c:pt idx="69495">
                  <c:v>0.71322259921550535</c:v>
                </c:pt>
                <c:pt idx="69496">
                  <c:v>0.70646219543147215</c:v>
                </c:pt>
                <c:pt idx="69497">
                  <c:v>0.69632158975542235</c:v>
                </c:pt>
                <c:pt idx="69498">
                  <c:v>0.68956118597138916</c:v>
                </c:pt>
                <c:pt idx="69499">
                  <c:v>0.68618098407937245</c:v>
                </c:pt>
                <c:pt idx="69500">
                  <c:v>0.68618098407937245</c:v>
                </c:pt>
                <c:pt idx="69501">
                  <c:v>0.67604037840332265</c:v>
                </c:pt>
                <c:pt idx="69502">
                  <c:v>0.66927997461928945</c:v>
                </c:pt>
                <c:pt idx="69503">
                  <c:v>0.65237896515920635</c:v>
                </c:pt>
                <c:pt idx="69504">
                  <c:v>0.64899876326718975</c:v>
                </c:pt>
                <c:pt idx="69505">
                  <c:v>0.63885815759113984</c:v>
                </c:pt>
                <c:pt idx="69506">
                  <c:v>0.63547795569912324</c:v>
                </c:pt>
                <c:pt idx="69507">
                  <c:v>0.63547795569912324</c:v>
                </c:pt>
                <c:pt idx="69508">
                  <c:v>0.62533735002307345</c:v>
                </c:pt>
                <c:pt idx="69509">
                  <c:v>0.62533735002307345</c:v>
                </c:pt>
                <c:pt idx="69510">
                  <c:v>0.62533735002307345</c:v>
                </c:pt>
                <c:pt idx="69511">
                  <c:v>0.61857694623904025</c:v>
                </c:pt>
                <c:pt idx="69512">
                  <c:v>0.61857694623904025</c:v>
                </c:pt>
                <c:pt idx="69513">
                  <c:v>0.61519674434702365</c:v>
                </c:pt>
                <c:pt idx="69514">
                  <c:v>0.61857694623904025</c:v>
                </c:pt>
                <c:pt idx="69515">
                  <c:v>0.61181654245500705</c:v>
                </c:pt>
                <c:pt idx="69516">
                  <c:v>0.61181654245500705</c:v>
                </c:pt>
                <c:pt idx="69517">
                  <c:v>0.61857694623904025</c:v>
                </c:pt>
                <c:pt idx="69518">
                  <c:v>0.62195714813105685</c:v>
                </c:pt>
                <c:pt idx="69519">
                  <c:v>0.61181654245500705</c:v>
                </c:pt>
                <c:pt idx="69520">
                  <c:v>0.61181654245500705</c:v>
                </c:pt>
                <c:pt idx="69521">
                  <c:v>0.61857694623904025</c:v>
                </c:pt>
                <c:pt idx="69522">
                  <c:v>0.60505613867097374</c:v>
                </c:pt>
                <c:pt idx="69523">
                  <c:v>0.60167593677895714</c:v>
                </c:pt>
                <c:pt idx="69524">
                  <c:v>0.60167593677895714</c:v>
                </c:pt>
                <c:pt idx="69525">
                  <c:v>0.59491553299492395</c:v>
                </c:pt>
                <c:pt idx="69526">
                  <c:v>0.58815512921089075</c:v>
                </c:pt>
                <c:pt idx="69527">
                  <c:v>0.58815512921089075</c:v>
                </c:pt>
                <c:pt idx="69528">
                  <c:v>0.57801452353484084</c:v>
                </c:pt>
                <c:pt idx="69529">
                  <c:v>0.57125411975080764</c:v>
                </c:pt>
                <c:pt idx="69530">
                  <c:v>0.57125411975080764</c:v>
                </c:pt>
                <c:pt idx="69531">
                  <c:v>0.56111351407475774</c:v>
                </c:pt>
                <c:pt idx="69532">
                  <c:v>0.55097290839870794</c:v>
                </c:pt>
                <c:pt idx="69533">
                  <c:v>0.54759270650669134</c:v>
                </c:pt>
                <c:pt idx="69534">
                  <c:v>0.53745210083064154</c:v>
                </c:pt>
                <c:pt idx="69535">
                  <c:v>0.52393129326257504</c:v>
                </c:pt>
                <c:pt idx="69536">
                  <c:v>0.52055109137055844</c:v>
                </c:pt>
                <c:pt idx="69537">
                  <c:v>0.51041048569450864</c:v>
                </c:pt>
                <c:pt idx="69538">
                  <c:v>0.50026988001845873</c:v>
                </c:pt>
                <c:pt idx="69539">
                  <c:v>0.49688967812644214</c:v>
                </c:pt>
                <c:pt idx="69540">
                  <c:v>0.49012927434240888</c:v>
                </c:pt>
                <c:pt idx="69541">
                  <c:v>0.48336887055837569</c:v>
                </c:pt>
                <c:pt idx="69542">
                  <c:v>0.47660846677434243</c:v>
                </c:pt>
                <c:pt idx="69543">
                  <c:v>0.46308765920627604</c:v>
                </c:pt>
                <c:pt idx="69544">
                  <c:v>0.46308765920627604</c:v>
                </c:pt>
                <c:pt idx="69545">
                  <c:v>0.44956685163820959</c:v>
                </c:pt>
                <c:pt idx="69546">
                  <c:v>0.44280644785417633</c:v>
                </c:pt>
                <c:pt idx="69547">
                  <c:v>0.43266584217812648</c:v>
                </c:pt>
                <c:pt idx="69548">
                  <c:v>0.43266584217812648</c:v>
                </c:pt>
                <c:pt idx="69549">
                  <c:v>0.42590543839409328</c:v>
                </c:pt>
                <c:pt idx="69550">
                  <c:v>0.42252523650207663</c:v>
                </c:pt>
                <c:pt idx="69551">
                  <c:v>0.40224402514997698</c:v>
                </c:pt>
                <c:pt idx="69552">
                  <c:v>0.39886382325796033</c:v>
                </c:pt>
                <c:pt idx="69553">
                  <c:v>0.39548362136594373</c:v>
                </c:pt>
                <c:pt idx="69554">
                  <c:v>0.38872321758191047</c:v>
                </c:pt>
                <c:pt idx="69555">
                  <c:v>0.38534301568989388</c:v>
                </c:pt>
                <c:pt idx="69556">
                  <c:v>0.38196281379787728</c:v>
                </c:pt>
                <c:pt idx="69557">
                  <c:v>0.37182220812182748</c:v>
                </c:pt>
                <c:pt idx="69558">
                  <c:v>0.37182220812182748</c:v>
                </c:pt>
                <c:pt idx="69559">
                  <c:v>0.36506180433779428</c:v>
                </c:pt>
                <c:pt idx="69560">
                  <c:v>0.35830140055376103</c:v>
                </c:pt>
                <c:pt idx="69561">
                  <c:v>0.35492119866174443</c:v>
                </c:pt>
                <c:pt idx="69562">
                  <c:v>0.34478059298569458</c:v>
                </c:pt>
                <c:pt idx="69563">
                  <c:v>0.33463998730964473</c:v>
                </c:pt>
                <c:pt idx="69564">
                  <c:v>0.33802018920166133</c:v>
                </c:pt>
                <c:pt idx="69565">
                  <c:v>0.33125978541762807</c:v>
                </c:pt>
                <c:pt idx="69566">
                  <c:v>0.32787958352561147</c:v>
                </c:pt>
                <c:pt idx="69567">
                  <c:v>0.32787958352561147</c:v>
                </c:pt>
                <c:pt idx="69568">
                  <c:v>0.31435877595754502</c:v>
                </c:pt>
                <c:pt idx="69569">
                  <c:v>0.31097857406552842</c:v>
                </c:pt>
                <c:pt idx="69570">
                  <c:v>0.30421817028149523</c:v>
                </c:pt>
                <c:pt idx="69571">
                  <c:v>0.30759837217351182</c:v>
                </c:pt>
                <c:pt idx="69572">
                  <c:v>0.30083796838947857</c:v>
                </c:pt>
                <c:pt idx="69573">
                  <c:v>0.30759837217351182</c:v>
                </c:pt>
                <c:pt idx="69574">
                  <c:v>0.29745776649746197</c:v>
                </c:pt>
                <c:pt idx="69575">
                  <c:v>0.29745776649746197</c:v>
                </c:pt>
                <c:pt idx="69576">
                  <c:v>0.29069736271342872</c:v>
                </c:pt>
                <c:pt idx="69577">
                  <c:v>0.29069736271342872</c:v>
                </c:pt>
                <c:pt idx="69578">
                  <c:v>0.28731716082141212</c:v>
                </c:pt>
                <c:pt idx="69579">
                  <c:v>0.29069736271342872</c:v>
                </c:pt>
                <c:pt idx="69580">
                  <c:v>0.28731716082141212</c:v>
                </c:pt>
                <c:pt idx="69581">
                  <c:v>0.28393695892939552</c:v>
                </c:pt>
                <c:pt idx="69582">
                  <c:v>0.28055675703737887</c:v>
                </c:pt>
                <c:pt idx="69583">
                  <c:v>0.28393695892939552</c:v>
                </c:pt>
                <c:pt idx="69584">
                  <c:v>0.28055675703737887</c:v>
                </c:pt>
                <c:pt idx="69585">
                  <c:v>0.28055675703737887</c:v>
                </c:pt>
                <c:pt idx="69586">
                  <c:v>0.28055675703737887</c:v>
                </c:pt>
                <c:pt idx="69587">
                  <c:v>0.28055675703737887</c:v>
                </c:pt>
                <c:pt idx="69588">
                  <c:v>0.28055675703737887</c:v>
                </c:pt>
                <c:pt idx="69589">
                  <c:v>0.27379635325334567</c:v>
                </c:pt>
                <c:pt idx="69590">
                  <c:v>0.27717655514536227</c:v>
                </c:pt>
                <c:pt idx="69591">
                  <c:v>0.27717655514536227</c:v>
                </c:pt>
                <c:pt idx="69592">
                  <c:v>0.27379635325334567</c:v>
                </c:pt>
                <c:pt idx="69593">
                  <c:v>0.27041615136132907</c:v>
                </c:pt>
                <c:pt idx="69594">
                  <c:v>0.27041615136132907</c:v>
                </c:pt>
                <c:pt idx="69595">
                  <c:v>0.27379635325334567</c:v>
                </c:pt>
                <c:pt idx="69596">
                  <c:v>0.27041615136132907</c:v>
                </c:pt>
                <c:pt idx="69597">
                  <c:v>0.27041615136132907</c:v>
                </c:pt>
                <c:pt idx="69598">
                  <c:v>0.27041615136132907</c:v>
                </c:pt>
                <c:pt idx="69599">
                  <c:v>0.26027554568527922</c:v>
                </c:pt>
                <c:pt idx="69600">
                  <c:v>0.27041615136132907</c:v>
                </c:pt>
                <c:pt idx="69601">
                  <c:v>0.27717655514536227</c:v>
                </c:pt>
                <c:pt idx="69602">
                  <c:v>0.27041615136132907</c:v>
                </c:pt>
                <c:pt idx="69603">
                  <c:v>0.27379635325334567</c:v>
                </c:pt>
                <c:pt idx="69604">
                  <c:v>0.27041615136132907</c:v>
                </c:pt>
                <c:pt idx="69605">
                  <c:v>0.27041615136132907</c:v>
                </c:pt>
                <c:pt idx="69606">
                  <c:v>0.26365574757729582</c:v>
                </c:pt>
                <c:pt idx="69607">
                  <c:v>0.26703594946931247</c:v>
                </c:pt>
                <c:pt idx="69608">
                  <c:v>0.27041615136132907</c:v>
                </c:pt>
                <c:pt idx="69609">
                  <c:v>0.26703594946931247</c:v>
                </c:pt>
                <c:pt idx="69610">
                  <c:v>0.26703594946931247</c:v>
                </c:pt>
                <c:pt idx="69611">
                  <c:v>0.27041615136132907</c:v>
                </c:pt>
                <c:pt idx="69612">
                  <c:v>0.26703594946931247</c:v>
                </c:pt>
                <c:pt idx="69613">
                  <c:v>0.26703594946931247</c:v>
                </c:pt>
                <c:pt idx="69614">
                  <c:v>0.26703594946931247</c:v>
                </c:pt>
                <c:pt idx="69615">
                  <c:v>0.26703594946931247</c:v>
                </c:pt>
                <c:pt idx="69616">
                  <c:v>0.26027554568527922</c:v>
                </c:pt>
                <c:pt idx="69617">
                  <c:v>0.26703594946931247</c:v>
                </c:pt>
                <c:pt idx="69618">
                  <c:v>0.26027554568527922</c:v>
                </c:pt>
                <c:pt idx="69619">
                  <c:v>0.26703594946931247</c:v>
                </c:pt>
                <c:pt idx="69620">
                  <c:v>0.26703594946931247</c:v>
                </c:pt>
                <c:pt idx="69621">
                  <c:v>0.26703594946931247</c:v>
                </c:pt>
                <c:pt idx="69622">
                  <c:v>0.26365574757729582</c:v>
                </c:pt>
                <c:pt idx="69623">
                  <c:v>0.26365574757729582</c:v>
                </c:pt>
                <c:pt idx="69624">
                  <c:v>0.26027554568527922</c:v>
                </c:pt>
                <c:pt idx="69625">
                  <c:v>0.26365574757729582</c:v>
                </c:pt>
                <c:pt idx="69626">
                  <c:v>0.25689534379326262</c:v>
                </c:pt>
                <c:pt idx="69627">
                  <c:v>0.25689534379326262</c:v>
                </c:pt>
                <c:pt idx="69628">
                  <c:v>0.25689534379326262</c:v>
                </c:pt>
                <c:pt idx="69629">
                  <c:v>0.26027554568527922</c:v>
                </c:pt>
                <c:pt idx="69630">
                  <c:v>0.26365574757729582</c:v>
                </c:pt>
                <c:pt idx="69631">
                  <c:v>0.26027554568527922</c:v>
                </c:pt>
                <c:pt idx="69632">
                  <c:v>0.26027554568527922</c:v>
                </c:pt>
                <c:pt idx="69633">
                  <c:v>0.25689534379326262</c:v>
                </c:pt>
                <c:pt idx="69634">
                  <c:v>0.26027554568527922</c:v>
                </c:pt>
                <c:pt idx="69635">
                  <c:v>0.26365574757729582</c:v>
                </c:pt>
                <c:pt idx="69636">
                  <c:v>0.26703594946931247</c:v>
                </c:pt>
                <c:pt idx="69637">
                  <c:v>0.26027554568527922</c:v>
                </c:pt>
                <c:pt idx="69638">
                  <c:v>0.26365574757729582</c:v>
                </c:pt>
                <c:pt idx="69639">
                  <c:v>0.26027554568527922</c:v>
                </c:pt>
                <c:pt idx="69640">
                  <c:v>0.25689534379326262</c:v>
                </c:pt>
                <c:pt idx="69641">
                  <c:v>0.25689534379326262</c:v>
                </c:pt>
                <c:pt idx="69642">
                  <c:v>0.25689534379326262</c:v>
                </c:pt>
                <c:pt idx="69643">
                  <c:v>0.26027554568527922</c:v>
                </c:pt>
                <c:pt idx="69644">
                  <c:v>0.25689534379326262</c:v>
                </c:pt>
                <c:pt idx="69645">
                  <c:v>0.26027554568527922</c:v>
                </c:pt>
                <c:pt idx="69646">
                  <c:v>0.25689534379326262</c:v>
                </c:pt>
                <c:pt idx="69647">
                  <c:v>0.25689534379326262</c:v>
                </c:pt>
                <c:pt idx="69648">
                  <c:v>0.26027554568527922</c:v>
                </c:pt>
                <c:pt idx="69649">
                  <c:v>0.26365574757729582</c:v>
                </c:pt>
                <c:pt idx="69650">
                  <c:v>0.26365574757729582</c:v>
                </c:pt>
                <c:pt idx="69651">
                  <c:v>0.26365574757729582</c:v>
                </c:pt>
                <c:pt idx="69652">
                  <c:v>0.26703594946931247</c:v>
                </c:pt>
                <c:pt idx="69653">
                  <c:v>0.26027554568527922</c:v>
                </c:pt>
                <c:pt idx="69654">
                  <c:v>0.26365574757729582</c:v>
                </c:pt>
                <c:pt idx="69655">
                  <c:v>0.26365574757729582</c:v>
                </c:pt>
                <c:pt idx="69656">
                  <c:v>0.26703594946931247</c:v>
                </c:pt>
                <c:pt idx="69657">
                  <c:v>0.26365574757729582</c:v>
                </c:pt>
                <c:pt idx="69658">
                  <c:v>0.26027554568527922</c:v>
                </c:pt>
                <c:pt idx="69659">
                  <c:v>0.26703594946931247</c:v>
                </c:pt>
                <c:pt idx="69660">
                  <c:v>0.26703594946931247</c:v>
                </c:pt>
                <c:pt idx="69661">
                  <c:v>0.26703594946931247</c:v>
                </c:pt>
                <c:pt idx="69662">
                  <c:v>0.26703594946931247</c:v>
                </c:pt>
                <c:pt idx="69663">
                  <c:v>0.27041615136132907</c:v>
                </c:pt>
                <c:pt idx="69664">
                  <c:v>0.26365574757729582</c:v>
                </c:pt>
                <c:pt idx="69665">
                  <c:v>0.26703594946931247</c:v>
                </c:pt>
                <c:pt idx="69666">
                  <c:v>0.26703594946931247</c:v>
                </c:pt>
                <c:pt idx="69667">
                  <c:v>0.26703594946931247</c:v>
                </c:pt>
                <c:pt idx="69668">
                  <c:v>0.27041615136132907</c:v>
                </c:pt>
                <c:pt idx="69669">
                  <c:v>0.27041615136132907</c:v>
                </c:pt>
                <c:pt idx="69670">
                  <c:v>0.26703594946931247</c:v>
                </c:pt>
                <c:pt idx="69671">
                  <c:v>0.27041615136132907</c:v>
                </c:pt>
                <c:pt idx="69672">
                  <c:v>0.26703594946931247</c:v>
                </c:pt>
                <c:pt idx="69673">
                  <c:v>0.26365574757729582</c:v>
                </c:pt>
                <c:pt idx="69674">
                  <c:v>0.27041615136132907</c:v>
                </c:pt>
                <c:pt idx="69675">
                  <c:v>0.26703594946931247</c:v>
                </c:pt>
                <c:pt idx="69676">
                  <c:v>0.26365574757729582</c:v>
                </c:pt>
                <c:pt idx="69677">
                  <c:v>0.26703594946931247</c:v>
                </c:pt>
                <c:pt idx="69678">
                  <c:v>0.26703594946931247</c:v>
                </c:pt>
                <c:pt idx="69679">
                  <c:v>0.26703594946931247</c:v>
                </c:pt>
                <c:pt idx="69680">
                  <c:v>0.27041615136132907</c:v>
                </c:pt>
                <c:pt idx="69681">
                  <c:v>0.27041615136132907</c:v>
                </c:pt>
                <c:pt idx="69682">
                  <c:v>0.27041615136132907</c:v>
                </c:pt>
                <c:pt idx="69683">
                  <c:v>0.26703594946931247</c:v>
                </c:pt>
                <c:pt idx="69684">
                  <c:v>0.26703594946931247</c:v>
                </c:pt>
                <c:pt idx="69685">
                  <c:v>0.26703594946931247</c:v>
                </c:pt>
                <c:pt idx="69686">
                  <c:v>0.27041615136132907</c:v>
                </c:pt>
                <c:pt idx="69687">
                  <c:v>0.26703594946931247</c:v>
                </c:pt>
                <c:pt idx="69688">
                  <c:v>0.26365574757729582</c:v>
                </c:pt>
                <c:pt idx="69689">
                  <c:v>0.25689534379326262</c:v>
                </c:pt>
                <c:pt idx="69690">
                  <c:v>0.26703594946931247</c:v>
                </c:pt>
                <c:pt idx="69691">
                  <c:v>0.27041615136132907</c:v>
                </c:pt>
                <c:pt idx="69692">
                  <c:v>0.27041615136132907</c:v>
                </c:pt>
                <c:pt idx="69693">
                  <c:v>0.27041615136132907</c:v>
                </c:pt>
                <c:pt idx="69694">
                  <c:v>0.26703594946931247</c:v>
                </c:pt>
                <c:pt idx="69695">
                  <c:v>0.26703594946931247</c:v>
                </c:pt>
                <c:pt idx="69696">
                  <c:v>0.26027554568527922</c:v>
                </c:pt>
                <c:pt idx="69697">
                  <c:v>0.26703594946931247</c:v>
                </c:pt>
                <c:pt idx="69698">
                  <c:v>0.26365574757729582</c:v>
                </c:pt>
                <c:pt idx="69699">
                  <c:v>0.26027554568527922</c:v>
                </c:pt>
                <c:pt idx="69700">
                  <c:v>0.26365574757729582</c:v>
                </c:pt>
                <c:pt idx="69701">
                  <c:v>0.26703594946931247</c:v>
                </c:pt>
                <c:pt idx="69702">
                  <c:v>0.26365574757729582</c:v>
                </c:pt>
                <c:pt idx="69703">
                  <c:v>0.26703594946931247</c:v>
                </c:pt>
                <c:pt idx="69704">
                  <c:v>0.26703594946931247</c:v>
                </c:pt>
                <c:pt idx="69705">
                  <c:v>0.27041615136132907</c:v>
                </c:pt>
                <c:pt idx="69706">
                  <c:v>0.26703594946931247</c:v>
                </c:pt>
                <c:pt idx="69707">
                  <c:v>0.26703594946931247</c:v>
                </c:pt>
                <c:pt idx="69708">
                  <c:v>0.27041615136132907</c:v>
                </c:pt>
                <c:pt idx="69709">
                  <c:v>0.27041615136132907</c:v>
                </c:pt>
                <c:pt idx="69710">
                  <c:v>0.27041615136132907</c:v>
                </c:pt>
                <c:pt idx="69711">
                  <c:v>0.26703594946931247</c:v>
                </c:pt>
                <c:pt idx="69712">
                  <c:v>0.27717655514536227</c:v>
                </c:pt>
                <c:pt idx="69713">
                  <c:v>0.27379635325334567</c:v>
                </c:pt>
                <c:pt idx="69714">
                  <c:v>0.26703594946931247</c:v>
                </c:pt>
                <c:pt idx="69715">
                  <c:v>0.26703594946931247</c:v>
                </c:pt>
                <c:pt idx="69716">
                  <c:v>0.26027554568527922</c:v>
                </c:pt>
                <c:pt idx="69717">
                  <c:v>0.26703594946931247</c:v>
                </c:pt>
                <c:pt idx="69718">
                  <c:v>0.26365574757729582</c:v>
                </c:pt>
                <c:pt idx="69719">
                  <c:v>0.26703594946931247</c:v>
                </c:pt>
                <c:pt idx="69720">
                  <c:v>0.26365574757729582</c:v>
                </c:pt>
                <c:pt idx="69721">
                  <c:v>0.27041615136132907</c:v>
                </c:pt>
                <c:pt idx="69722">
                  <c:v>0.26703594946931247</c:v>
                </c:pt>
                <c:pt idx="69723">
                  <c:v>0.26703594946931247</c:v>
                </c:pt>
                <c:pt idx="69724">
                  <c:v>0.27717655514536227</c:v>
                </c:pt>
                <c:pt idx="69725">
                  <c:v>0.26365574757729582</c:v>
                </c:pt>
                <c:pt idx="69726">
                  <c:v>0.26703594946931247</c:v>
                </c:pt>
                <c:pt idx="69727">
                  <c:v>0.26703594946931247</c:v>
                </c:pt>
                <c:pt idx="69728">
                  <c:v>0.27041615136132907</c:v>
                </c:pt>
                <c:pt idx="69729">
                  <c:v>0.27041615136132907</c:v>
                </c:pt>
                <c:pt idx="69730">
                  <c:v>0.27041615136132907</c:v>
                </c:pt>
                <c:pt idx="69731">
                  <c:v>0.27041615136132907</c:v>
                </c:pt>
                <c:pt idx="69732">
                  <c:v>0.26703594946931247</c:v>
                </c:pt>
                <c:pt idx="69733">
                  <c:v>0.27041615136132907</c:v>
                </c:pt>
                <c:pt idx="69734">
                  <c:v>0.27379635325334567</c:v>
                </c:pt>
                <c:pt idx="69735">
                  <c:v>0.27041615136132907</c:v>
                </c:pt>
                <c:pt idx="69736">
                  <c:v>0.26703594946931247</c:v>
                </c:pt>
                <c:pt idx="69737">
                  <c:v>0.26703594946931247</c:v>
                </c:pt>
                <c:pt idx="69738">
                  <c:v>0.26703594946931247</c:v>
                </c:pt>
                <c:pt idx="69739">
                  <c:v>0.27041615136132907</c:v>
                </c:pt>
                <c:pt idx="69740">
                  <c:v>0.26365574757729582</c:v>
                </c:pt>
                <c:pt idx="69741">
                  <c:v>0.27041615136132907</c:v>
                </c:pt>
                <c:pt idx="69742">
                  <c:v>0.27041615136132907</c:v>
                </c:pt>
                <c:pt idx="69743">
                  <c:v>0.27717655514536227</c:v>
                </c:pt>
                <c:pt idx="69744">
                  <c:v>0.27717655514536227</c:v>
                </c:pt>
                <c:pt idx="69745">
                  <c:v>0.28731716082141212</c:v>
                </c:pt>
                <c:pt idx="69746">
                  <c:v>0.30083796838947857</c:v>
                </c:pt>
                <c:pt idx="69747">
                  <c:v>0.32111917974157822</c:v>
                </c:pt>
                <c:pt idx="69748">
                  <c:v>0.33802018920166133</c:v>
                </c:pt>
                <c:pt idx="69749">
                  <c:v>0.34478059298569458</c:v>
                </c:pt>
                <c:pt idx="69750">
                  <c:v>0.36168160244577763</c:v>
                </c:pt>
                <c:pt idx="69751">
                  <c:v>0.36844200622981088</c:v>
                </c:pt>
                <c:pt idx="69752">
                  <c:v>0.37858261190586073</c:v>
                </c:pt>
                <c:pt idx="69753">
                  <c:v>0.39548362136594373</c:v>
                </c:pt>
                <c:pt idx="69754">
                  <c:v>0.40224402514997698</c:v>
                </c:pt>
                <c:pt idx="69755">
                  <c:v>0.41238463082602683</c:v>
                </c:pt>
                <c:pt idx="69756">
                  <c:v>0.42252523650207663</c:v>
                </c:pt>
                <c:pt idx="69757">
                  <c:v>0.42252523650207663</c:v>
                </c:pt>
                <c:pt idx="69758">
                  <c:v>0.43604604407014314</c:v>
                </c:pt>
                <c:pt idx="69759">
                  <c:v>0.45294705353022618</c:v>
                </c:pt>
                <c:pt idx="69760">
                  <c:v>0.45632725542224284</c:v>
                </c:pt>
                <c:pt idx="69761">
                  <c:v>0.47322826488232583</c:v>
                </c:pt>
                <c:pt idx="69762">
                  <c:v>0.48674907245039228</c:v>
                </c:pt>
                <c:pt idx="69763">
                  <c:v>0.49688967812644214</c:v>
                </c:pt>
                <c:pt idx="69764">
                  <c:v>0.50365008191047533</c:v>
                </c:pt>
                <c:pt idx="69765">
                  <c:v>0.50703028380249204</c:v>
                </c:pt>
                <c:pt idx="69766">
                  <c:v>0.50703028380249204</c:v>
                </c:pt>
                <c:pt idx="69767">
                  <c:v>0.52055109137055844</c:v>
                </c:pt>
                <c:pt idx="69768">
                  <c:v>0.52055109137055844</c:v>
                </c:pt>
                <c:pt idx="69769">
                  <c:v>0.52393129326257504</c:v>
                </c:pt>
                <c:pt idx="69770">
                  <c:v>0.52731149515459164</c:v>
                </c:pt>
                <c:pt idx="69771">
                  <c:v>0.53069169704660835</c:v>
                </c:pt>
                <c:pt idx="69772">
                  <c:v>0.53069169704660835</c:v>
                </c:pt>
                <c:pt idx="69773">
                  <c:v>0.53407189893862494</c:v>
                </c:pt>
                <c:pt idx="69774">
                  <c:v>0.54083230272265814</c:v>
                </c:pt>
                <c:pt idx="69775">
                  <c:v>0.53407189893862494</c:v>
                </c:pt>
                <c:pt idx="69776">
                  <c:v>0.52731149515459164</c:v>
                </c:pt>
                <c:pt idx="69777">
                  <c:v>0.52393129326257504</c:v>
                </c:pt>
                <c:pt idx="69778">
                  <c:v>0.52393129326257504</c:v>
                </c:pt>
                <c:pt idx="69779">
                  <c:v>0.52393129326257504</c:v>
                </c:pt>
                <c:pt idx="69780">
                  <c:v>0.52055109137055844</c:v>
                </c:pt>
                <c:pt idx="69781">
                  <c:v>0.51379068758652524</c:v>
                </c:pt>
                <c:pt idx="69782">
                  <c:v>0.51041048569450864</c:v>
                </c:pt>
                <c:pt idx="69783">
                  <c:v>0.51379068758652524</c:v>
                </c:pt>
                <c:pt idx="69784">
                  <c:v>0.51041048569450864</c:v>
                </c:pt>
                <c:pt idx="69785">
                  <c:v>0.50365008191047533</c:v>
                </c:pt>
                <c:pt idx="69786">
                  <c:v>0.50026988001845873</c:v>
                </c:pt>
                <c:pt idx="69787">
                  <c:v>0.49012927434240888</c:v>
                </c:pt>
                <c:pt idx="69788">
                  <c:v>0.48674907245039228</c:v>
                </c:pt>
                <c:pt idx="69789">
                  <c:v>0.48336887055837569</c:v>
                </c:pt>
                <c:pt idx="69790">
                  <c:v>0.48674907245039228</c:v>
                </c:pt>
                <c:pt idx="69791">
                  <c:v>0.47660846677434243</c:v>
                </c:pt>
                <c:pt idx="69792">
                  <c:v>0.47322826488232583</c:v>
                </c:pt>
                <c:pt idx="69793">
                  <c:v>0.46984806299030923</c:v>
                </c:pt>
                <c:pt idx="69794">
                  <c:v>0.45294705353022618</c:v>
                </c:pt>
                <c:pt idx="69795">
                  <c:v>0.45294705353022618</c:v>
                </c:pt>
                <c:pt idx="69796">
                  <c:v>0.44280644785417633</c:v>
                </c:pt>
                <c:pt idx="69797">
                  <c:v>0.43604604407014314</c:v>
                </c:pt>
                <c:pt idx="69798">
                  <c:v>0.43604604407014314</c:v>
                </c:pt>
                <c:pt idx="69799">
                  <c:v>0.43266584217812648</c:v>
                </c:pt>
                <c:pt idx="69800">
                  <c:v>0.42590543839409328</c:v>
                </c:pt>
                <c:pt idx="69801">
                  <c:v>0.41576483271804343</c:v>
                </c:pt>
                <c:pt idx="69802">
                  <c:v>0.41238463082602683</c:v>
                </c:pt>
                <c:pt idx="69803">
                  <c:v>0.40562422704199358</c:v>
                </c:pt>
                <c:pt idx="69804">
                  <c:v>0.38872321758191047</c:v>
                </c:pt>
                <c:pt idx="69805">
                  <c:v>0.38196281379787728</c:v>
                </c:pt>
                <c:pt idx="69806">
                  <c:v>0.37858261190586073</c:v>
                </c:pt>
                <c:pt idx="69807">
                  <c:v>0.37520241001384408</c:v>
                </c:pt>
                <c:pt idx="69808">
                  <c:v>0.35830140055376103</c:v>
                </c:pt>
                <c:pt idx="69809">
                  <c:v>0.35492119866174443</c:v>
                </c:pt>
                <c:pt idx="69810">
                  <c:v>0.34816079487771118</c:v>
                </c:pt>
                <c:pt idx="69811">
                  <c:v>0.34478059298569458</c:v>
                </c:pt>
                <c:pt idx="69812">
                  <c:v>0.33802018920166133</c:v>
                </c:pt>
                <c:pt idx="69813">
                  <c:v>0.33463998730964473</c:v>
                </c:pt>
                <c:pt idx="69814">
                  <c:v>0.33463998730964473</c:v>
                </c:pt>
                <c:pt idx="69815">
                  <c:v>0.32449938163359487</c:v>
                </c:pt>
                <c:pt idx="69816">
                  <c:v>0.31435877595754502</c:v>
                </c:pt>
                <c:pt idx="69817">
                  <c:v>0.31097857406552842</c:v>
                </c:pt>
                <c:pt idx="69818">
                  <c:v>0.30083796838947857</c:v>
                </c:pt>
                <c:pt idx="69819">
                  <c:v>0.30083796838947857</c:v>
                </c:pt>
                <c:pt idx="69820">
                  <c:v>0.29745776649746197</c:v>
                </c:pt>
                <c:pt idx="69821">
                  <c:v>0.29407756460544537</c:v>
                </c:pt>
                <c:pt idx="69822">
                  <c:v>0.27717655514536227</c:v>
                </c:pt>
                <c:pt idx="69823">
                  <c:v>0.28055675703737887</c:v>
                </c:pt>
                <c:pt idx="69824">
                  <c:v>0.27717655514536227</c:v>
                </c:pt>
                <c:pt idx="69825">
                  <c:v>0.26027554568527922</c:v>
                </c:pt>
                <c:pt idx="69826">
                  <c:v>0.27041615136132907</c:v>
                </c:pt>
                <c:pt idx="69827">
                  <c:v>0.26365574757729582</c:v>
                </c:pt>
                <c:pt idx="69828">
                  <c:v>0.26027554568527922</c:v>
                </c:pt>
                <c:pt idx="69829">
                  <c:v>0.25689534379326262</c:v>
                </c:pt>
                <c:pt idx="69830">
                  <c:v>0.25689534379326262</c:v>
                </c:pt>
                <c:pt idx="69831">
                  <c:v>0.25013494000922937</c:v>
                </c:pt>
                <c:pt idx="69832">
                  <c:v>0.25013494000922937</c:v>
                </c:pt>
                <c:pt idx="69833">
                  <c:v>0.24675473811721277</c:v>
                </c:pt>
                <c:pt idx="69834">
                  <c:v>0.24337453622519614</c:v>
                </c:pt>
                <c:pt idx="69835">
                  <c:v>0.23999433433317952</c:v>
                </c:pt>
                <c:pt idx="69836">
                  <c:v>0.23999433433317952</c:v>
                </c:pt>
                <c:pt idx="69837">
                  <c:v>0.23323393054914629</c:v>
                </c:pt>
                <c:pt idx="69838">
                  <c:v>0.23999433433317952</c:v>
                </c:pt>
                <c:pt idx="69839">
                  <c:v>0.22985372865712972</c:v>
                </c:pt>
                <c:pt idx="69840">
                  <c:v>0.23323393054914629</c:v>
                </c:pt>
                <c:pt idx="69841">
                  <c:v>0.22647352676511309</c:v>
                </c:pt>
                <c:pt idx="69842">
                  <c:v>0.22647352676511309</c:v>
                </c:pt>
                <c:pt idx="69843">
                  <c:v>0.22647352676511309</c:v>
                </c:pt>
                <c:pt idx="69844">
                  <c:v>0.22309332487309649</c:v>
                </c:pt>
                <c:pt idx="69845">
                  <c:v>0.21971312298107987</c:v>
                </c:pt>
                <c:pt idx="69846">
                  <c:v>0.21971312298107987</c:v>
                </c:pt>
                <c:pt idx="69847">
                  <c:v>0.21633292108906324</c:v>
                </c:pt>
                <c:pt idx="69848">
                  <c:v>0.21295271919704664</c:v>
                </c:pt>
                <c:pt idx="69849">
                  <c:v>0.21295271919704664</c:v>
                </c:pt>
                <c:pt idx="69850">
                  <c:v>0.21295271919704664</c:v>
                </c:pt>
                <c:pt idx="69851">
                  <c:v>0.20957251730503001</c:v>
                </c:pt>
                <c:pt idx="69852">
                  <c:v>0.20957251730503001</c:v>
                </c:pt>
                <c:pt idx="69853">
                  <c:v>0.20281211352099679</c:v>
                </c:pt>
                <c:pt idx="69854">
                  <c:v>0.20957251730503001</c:v>
                </c:pt>
                <c:pt idx="69855">
                  <c:v>0.20281211352099679</c:v>
                </c:pt>
                <c:pt idx="69856">
                  <c:v>0.20281211352099679</c:v>
                </c:pt>
                <c:pt idx="69857">
                  <c:v>0.20281211352099679</c:v>
                </c:pt>
                <c:pt idx="69858">
                  <c:v>0.20281211352099679</c:v>
                </c:pt>
                <c:pt idx="69859">
                  <c:v>0.20281211352099679</c:v>
                </c:pt>
                <c:pt idx="69860">
                  <c:v>0.20281211352099679</c:v>
                </c:pt>
                <c:pt idx="69861">
                  <c:v>0.19943191162898016</c:v>
                </c:pt>
                <c:pt idx="69862">
                  <c:v>0.19943191162898016</c:v>
                </c:pt>
                <c:pt idx="69863">
                  <c:v>0.19943191162898016</c:v>
                </c:pt>
                <c:pt idx="69864">
                  <c:v>0.20281211352099679</c:v>
                </c:pt>
                <c:pt idx="69865">
                  <c:v>0.20281211352099679</c:v>
                </c:pt>
                <c:pt idx="69866">
                  <c:v>0.19943191162898016</c:v>
                </c:pt>
                <c:pt idx="69867">
                  <c:v>0.19267150784494694</c:v>
                </c:pt>
                <c:pt idx="69868">
                  <c:v>0.19943191162898016</c:v>
                </c:pt>
                <c:pt idx="69869">
                  <c:v>0.19605170973696356</c:v>
                </c:pt>
                <c:pt idx="69870">
                  <c:v>0.19943191162898016</c:v>
                </c:pt>
                <c:pt idx="69871">
                  <c:v>0.19605170973696356</c:v>
                </c:pt>
                <c:pt idx="69872">
                  <c:v>0.19605170973696356</c:v>
                </c:pt>
                <c:pt idx="69873">
                  <c:v>0.19605170973696356</c:v>
                </c:pt>
                <c:pt idx="69874">
                  <c:v>0.19267150784494694</c:v>
                </c:pt>
                <c:pt idx="69875">
                  <c:v>0.19267150784494694</c:v>
                </c:pt>
                <c:pt idx="69876">
                  <c:v>0.19267150784494694</c:v>
                </c:pt>
                <c:pt idx="69877">
                  <c:v>0.19605170973696356</c:v>
                </c:pt>
                <c:pt idx="69878">
                  <c:v>0.19943191162898016</c:v>
                </c:pt>
                <c:pt idx="69879">
                  <c:v>0.18929130595293037</c:v>
                </c:pt>
                <c:pt idx="69880">
                  <c:v>0.19267150784494694</c:v>
                </c:pt>
                <c:pt idx="69881">
                  <c:v>0.19267150784494694</c:v>
                </c:pt>
                <c:pt idx="69882">
                  <c:v>0.19267150784494694</c:v>
                </c:pt>
                <c:pt idx="69883">
                  <c:v>0.18253090216889714</c:v>
                </c:pt>
                <c:pt idx="69884">
                  <c:v>0.19605170973696356</c:v>
                </c:pt>
                <c:pt idx="69885">
                  <c:v>0.19267150784494694</c:v>
                </c:pt>
                <c:pt idx="69886">
                  <c:v>0.19943191162898016</c:v>
                </c:pt>
                <c:pt idx="69887">
                  <c:v>0.18929130595293037</c:v>
                </c:pt>
                <c:pt idx="69888">
                  <c:v>0.18929130595293037</c:v>
                </c:pt>
                <c:pt idx="69889">
                  <c:v>0.18929130595293037</c:v>
                </c:pt>
                <c:pt idx="69890">
                  <c:v>0.18929130595293037</c:v>
                </c:pt>
                <c:pt idx="69891">
                  <c:v>0.19267150784494694</c:v>
                </c:pt>
                <c:pt idx="69892">
                  <c:v>0.18929130595293037</c:v>
                </c:pt>
                <c:pt idx="69893">
                  <c:v>0.19267150784494694</c:v>
                </c:pt>
                <c:pt idx="69894">
                  <c:v>0.18929130595293037</c:v>
                </c:pt>
                <c:pt idx="69895">
                  <c:v>0.18929130595293037</c:v>
                </c:pt>
                <c:pt idx="69896">
                  <c:v>0.18929130595293037</c:v>
                </c:pt>
                <c:pt idx="69897">
                  <c:v>0.18929130595293037</c:v>
                </c:pt>
                <c:pt idx="69898">
                  <c:v>0.18929130595293037</c:v>
                </c:pt>
                <c:pt idx="69899">
                  <c:v>0.18929130595293037</c:v>
                </c:pt>
                <c:pt idx="69900">
                  <c:v>0.19267150784494694</c:v>
                </c:pt>
                <c:pt idx="69901">
                  <c:v>0.18929130595293037</c:v>
                </c:pt>
                <c:pt idx="69902">
                  <c:v>0.18929130595293037</c:v>
                </c:pt>
                <c:pt idx="69903">
                  <c:v>0.19943191162898016</c:v>
                </c:pt>
                <c:pt idx="69904">
                  <c:v>0.18929130595293037</c:v>
                </c:pt>
                <c:pt idx="69905">
                  <c:v>0.18929130595293037</c:v>
                </c:pt>
                <c:pt idx="69906">
                  <c:v>0.19605170973696356</c:v>
                </c:pt>
                <c:pt idx="69907">
                  <c:v>0.18929130595293037</c:v>
                </c:pt>
                <c:pt idx="69908">
                  <c:v>0.19267150784494694</c:v>
                </c:pt>
                <c:pt idx="69909">
                  <c:v>0.18929130595293037</c:v>
                </c:pt>
                <c:pt idx="69910">
                  <c:v>0.18929130595293037</c:v>
                </c:pt>
                <c:pt idx="69911">
                  <c:v>0.19267150784494694</c:v>
                </c:pt>
                <c:pt idx="69912">
                  <c:v>0.19267150784494694</c:v>
                </c:pt>
                <c:pt idx="69913">
                  <c:v>0.19605170973696356</c:v>
                </c:pt>
                <c:pt idx="69914">
                  <c:v>0.18929130595293037</c:v>
                </c:pt>
                <c:pt idx="69915">
                  <c:v>0.19943191162898016</c:v>
                </c:pt>
                <c:pt idx="69916">
                  <c:v>0.19605170973696356</c:v>
                </c:pt>
                <c:pt idx="69917">
                  <c:v>0.18929130595293037</c:v>
                </c:pt>
                <c:pt idx="69918">
                  <c:v>0.18929130595293037</c:v>
                </c:pt>
                <c:pt idx="69919">
                  <c:v>0.19267150784494694</c:v>
                </c:pt>
                <c:pt idx="69920">
                  <c:v>0.19267150784494694</c:v>
                </c:pt>
                <c:pt idx="69921">
                  <c:v>0.19943191162898016</c:v>
                </c:pt>
                <c:pt idx="69922">
                  <c:v>0.19943191162898016</c:v>
                </c:pt>
                <c:pt idx="69923">
                  <c:v>0.19267150784494694</c:v>
                </c:pt>
                <c:pt idx="69924">
                  <c:v>0.19267150784494694</c:v>
                </c:pt>
                <c:pt idx="69925">
                  <c:v>0.19943191162898016</c:v>
                </c:pt>
                <c:pt idx="69926">
                  <c:v>0.18929130595293037</c:v>
                </c:pt>
                <c:pt idx="69927">
                  <c:v>0.19605170973696356</c:v>
                </c:pt>
                <c:pt idx="69928">
                  <c:v>0.19605170973696356</c:v>
                </c:pt>
                <c:pt idx="69929">
                  <c:v>0.19943191162898016</c:v>
                </c:pt>
                <c:pt idx="69930">
                  <c:v>0.19605170973696356</c:v>
                </c:pt>
                <c:pt idx="69931">
                  <c:v>0.19605170973696356</c:v>
                </c:pt>
                <c:pt idx="69932">
                  <c:v>0.19267150784494694</c:v>
                </c:pt>
                <c:pt idx="69933">
                  <c:v>0.19943191162898016</c:v>
                </c:pt>
                <c:pt idx="69934">
                  <c:v>0.19943191162898016</c:v>
                </c:pt>
                <c:pt idx="69935">
                  <c:v>0.19943191162898016</c:v>
                </c:pt>
                <c:pt idx="69936">
                  <c:v>0.20957251730503001</c:v>
                </c:pt>
                <c:pt idx="69937">
                  <c:v>0.20281211352099679</c:v>
                </c:pt>
                <c:pt idx="69938">
                  <c:v>0.20619231541301342</c:v>
                </c:pt>
                <c:pt idx="69939">
                  <c:v>0.20619231541301342</c:v>
                </c:pt>
                <c:pt idx="69940">
                  <c:v>0.19943191162898016</c:v>
                </c:pt>
                <c:pt idx="69941">
                  <c:v>0.19943191162898016</c:v>
                </c:pt>
                <c:pt idx="69942">
                  <c:v>0.20281211352099679</c:v>
                </c:pt>
                <c:pt idx="69943">
                  <c:v>0.19267150784494694</c:v>
                </c:pt>
                <c:pt idx="69944">
                  <c:v>0.20281211352099679</c:v>
                </c:pt>
                <c:pt idx="69945">
                  <c:v>0.20281211352099679</c:v>
                </c:pt>
                <c:pt idx="69946">
                  <c:v>0.19267150784494694</c:v>
                </c:pt>
                <c:pt idx="69947">
                  <c:v>0.19943191162898016</c:v>
                </c:pt>
                <c:pt idx="69948">
                  <c:v>0.20281211352099679</c:v>
                </c:pt>
                <c:pt idx="69949">
                  <c:v>0.20281211352099679</c:v>
                </c:pt>
                <c:pt idx="69950">
                  <c:v>0.19943191162898016</c:v>
                </c:pt>
                <c:pt idx="69951">
                  <c:v>0.20281211352099679</c:v>
                </c:pt>
                <c:pt idx="69952">
                  <c:v>0.20281211352099679</c:v>
                </c:pt>
                <c:pt idx="69953">
                  <c:v>0.19943191162898016</c:v>
                </c:pt>
                <c:pt idx="69954">
                  <c:v>0.20281211352099679</c:v>
                </c:pt>
                <c:pt idx="69955">
                  <c:v>0.19943191162898016</c:v>
                </c:pt>
                <c:pt idx="69956">
                  <c:v>0.20281211352099679</c:v>
                </c:pt>
                <c:pt idx="69957">
                  <c:v>0.19943191162898016</c:v>
                </c:pt>
                <c:pt idx="69958">
                  <c:v>0.19605170973696356</c:v>
                </c:pt>
                <c:pt idx="69959">
                  <c:v>0.20281211352099679</c:v>
                </c:pt>
                <c:pt idx="69960">
                  <c:v>0.19943191162898016</c:v>
                </c:pt>
                <c:pt idx="69961">
                  <c:v>0.20281211352099679</c:v>
                </c:pt>
                <c:pt idx="69962">
                  <c:v>0.20281211352099679</c:v>
                </c:pt>
                <c:pt idx="69963">
                  <c:v>0.19943191162898016</c:v>
                </c:pt>
                <c:pt idx="69964">
                  <c:v>0.20619231541301342</c:v>
                </c:pt>
                <c:pt idx="69965">
                  <c:v>0.20281211352099679</c:v>
                </c:pt>
                <c:pt idx="69966">
                  <c:v>0.19943191162898016</c:v>
                </c:pt>
                <c:pt idx="69967">
                  <c:v>0.20281211352099679</c:v>
                </c:pt>
                <c:pt idx="69968">
                  <c:v>0.20619231541301342</c:v>
                </c:pt>
                <c:pt idx="69969">
                  <c:v>0.20957251730503001</c:v>
                </c:pt>
                <c:pt idx="69970">
                  <c:v>0.20619231541301342</c:v>
                </c:pt>
                <c:pt idx="69971">
                  <c:v>0.20281211352099679</c:v>
                </c:pt>
                <c:pt idx="69972">
                  <c:v>0.20281211352099679</c:v>
                </c:pt>
                <c:pt idx="69973">
                  <c:v>0.20281211352099679</c:v>
                </c:pt>
                <c:pt idx="69974">
                  <c:v>0.20281211352099679</c:v>
                </c:pt>
                <c:pt idx="69975">
                  <c:v>0.20957251730503001</c:v>
                </c:pt>
                <c:pt idx="69976">
                  <c:v>0.21295271919704664</c:v>
                </c:pt>
                <c:pt idx="69977">
                  <c:v>0.20957251730503001</c:v>
                </c:pt>
                <c:pt idx="69978">
                  <c:v>0.20281211352099679</c:v>
                </c:pt>
                <c:pt idx="69979">
                  <c:v>0.20619231541301342</c:v>
                </c:pt>
                <c:pt idx="69980">
                  <c:v>0.20957251730503001</c:v>
                </c:pt>
                <c:pt idx="69981">
                  <c:v>0.20281211352099679</c:v>
                </c:pt>
                <c:pt idx="69982">
                  <c:v>0.20957251730503001</c:v>
                </c:pt>
                <c:pt idx="69983">
                  <c:v>0.20619231541301342</c:v>
                </c:pt>
                <c:pt idx="69984">
                  <c:v>0.20281211352099679</c:v>
                </c:pt>
                <c:pt idx="69985">
                  <c:v>0.20281211352099679</c:v>
                </c:pt>
                <c:pt idx="69986">
                  <c:v>0.19943191162898016</c:v>
                </c:pt>
                <c:pt idx="69987">
                  <c:v>0.20957251730503001</c:v>
                </c:pt>
                <c:pt idx="69988">
                  <c:v>0.20281211352099679</c:v>
                </c:pt>
                <c:pt idx="69989">
                  <c:v>0.19943191162898016</c:v>
                </c:pt>
                <c:pt idx="69990">
                  <c:v>0.19943191162898016</c:v>
                </c:pt>
                <c:pt idx="69991">
                  <c:v>0.20957251730503001</c:v>
                </c:pt>
                <c:pt idx="69992">
                  <c:v>0.20957251730503001</c:v>
                </c:pt>
                <c:pt idx="69993">
                  <c:v>0.20281211352099679</c:v>
                </c:pt>
                <c:pt idx="69994">
                  <c:v>0.20957251730503001</c:v>
                </c:pt>
                <c:pt idx="69995">
                  <c:v>0.20619231541301342</c:v>
                </c:pt>
                <c:pt idx="69996">
                  <c:v>0.20957251730503001</c:v>
                </c:pt>
                <c:pt idx="69997">
                  <c:v>0.20619231541301342</c:v>
                </c:pt>
                <c:pt idx="69998">
                  <c:v>0.21633292108906324</c:v>
                </c:pt>
                <c:pt idx="69999">
                  <c:v>0.21295271919704664</c:v>
                </c:pt>
                <c:pt idx="70000">
                  <c:v>0.20957251730503001</c:v>
                </c:pt>
                <c:pt idx="70001">
                  <c:v>0.20957251730503001</c:v>
                </c:pt>
                <c:pt idx="70002">
                  <c:v>0.21633292108906324</c:v>
                </c:pt>
                <c:pt idx="70003">
                  <c:v>0.20957251730503001</c:v>
                </c:pt>
                <c:pt idx="70004">
                  <c:v>0.21633292108906324</c:v>
                </c:pt>
                <c:pt idx="70005">
                  <c:v>0.20957251730503001</c:v>
                </c:pt>
                <c:pt idx="70006">
                  <c:v>0.21295271919704664</c:v>
                </c:pt>
                <c:pt idx="70007">
                  <c:v>0.21971312298107987</c:v>
                </c:pt>
                <c:pt idx="70008">
                  <c:v>0.20957251730503001</c:v>
                </c:pt>
                <c:pt idx="70009">
                  <c:v>0.21295271919704664</c:v>
                </c:pt>
                <c:pt idx="70010">
                  <c:v>0.20957251730503001</c:v>
                </c:pt>
                <c:pt idx="70011">
                  <c:v>0.20957251730503001</c:v>
                </c:pt>
                <c:pt idx="70012">
                  <c:v>0.19943191162898016</c:v>
                </c:pt>
                <c:pt idx="70013">
                  <c:v>0.21295271919704664</c:v>
                </c:pt>
                <c:pt idx="70014">
                  <c:v>0.20957251730503001</c:v>
                </c:pt>
                <c:pt idx="70015">
                  <c:v>0.20957251730503001</c:v>
                </c:pt>
                <c:pt idx="70016">
                  <c:v>0.21295271919704664</c:v>
                </c:pt>
                <c:pt idx="70017">
                  <c:v>0.21295271919704664</c:v>
                </c:pt>
                <c:pt idx="70018">
                  <c:v>0.20957251730503001</c:v>
                </c:pt>
                <c:pt idx="70019">
                  <c:v>0.20619231541301342</c:v>
                </c:pt>
                <c:pt idx="70020">
                  <c:v>0.21295271919704664</c:v>
                </c:pt>
                <c:pt idx="70021">
                  <c:v>0.21295271919704664</c:v>
                </c:pt>
                <c:pt idx="70022">
                  <c:v>0.21295271919704664</c:v>
                </c:pt>
                <c:pt idx="70023">
                  <c:v>0.21633292108906324</c:v>
                </c:pt>
                <c:pt idx="70024">
                  <c:v>0.21633292108906324</c:v>
                </c:pt>
                <c:pt idx="70025">
                  <c:v>0.21633292108906324</c:v>
                </c:pt>
                <c:pt idx="70026">
                  <c:v>0.20957251730503001</c:v>
                </c:pt>
                <c:pt idx="70027">
                  <c:v>0.21295271919704664</c:v>
                </c:pt>
                <c:pt idx="70028">
                  <c:v>0.21633292108906324</c:v>
                </c:pt>
                <c:pt idx="70029">
                  <c:v>0.21971312298107987</c:v>
                </c:pt>
                <c:pt idx="70030">
                  <c:v>0.21295271919704664</c:v>
                </c:pt>
                <c:pt idx="70031">
                  <c:v>0.22309332487309649</c:v>
                </c:pt>
                <c:pt idx="70032">
                  <c:v>0.22309332487309649</c:v>
                </c:pt>
                <c:pt idx="70033">
                  <c:v>0.21295271919704664</c:v>
                </c:pt>
                <c:pt idx="70034">
                  <c:v>0.22309332487309649</c:v>
                </c:pt>
                <c:pt idx="70035">
                  <c:v>0.21971312298107987</c:v>
                </c:pt>
                <c:pt idx="70036">
                  <c:v>0.21295271919704664</c:v>
                </c:pt>
                <c:pt idx="70037">
                  <c:v>0.21971312298107987</c:v>
                </c:pt>
                <c:pt idx="70038">
                  <c:v>0.21971312298107987</c:v>
                </c:pt>
                <c:pt idx="70039">
                  <c:v>0.21633292108906324</c:v>
                </c:pt>
                <c:pt idx="70040">
                  <c:v>0.21971312298107987</c:v>
                </c:pt>
                <c:pt idx="70041">
                  <c:v>0.21633292108906324</c:v>
                </c:pt>
                <c:pt idx="70042">
                  <c:v>0.21971312298107987</c:v>
                </c:pt>
                <c:pt idx="70043">
                  <c:v>0.21971312298107987</c:v>
                </c:pt>
                <c:pt idx="70044">
                  <c:v>0.21633292108906324</c:v>
                </c:pt>
                <c:pt idx="70045">
                  <c:v>0.21633292108906324</c:v>
                </c:pt>
                <c:pt idx="70046">
                  <c:v>0.21295271919704664</c:v>
                </c:pt>
                <c:pt idx="70047">
                  <c:v>0.22309332487309649</c:v>
                </c:pt>
                <c:pt idx="70048">
                  <c:v>0.21971312298107987</c:v>
                </c:pt>
                <c:pt idx="70049">
                  <c:v>0.21971312298107987</c:v>
                </c:pt>
                <c:pt idx="70050">
                  <c:v>0.22309332487309649</c:v>
                </c:pt>
                <c:pt idx="70051">
                  <c:v>0.21971312298107987</c:v>
                </c:pt>
                <c:pt idx="70052">
                  <c:v>0.21295271919704664</c:v>
                </c:pt>
                <c:pt idx="70053">
                  <c:v>0.21295271919704664</c:v>
                </c:pt>
                <c:pt idx="70054">
                  <c:v>0.20957251730503001</c:v>
                </c:pt>
                <c:pt idx="70055">
                  <c:v>0.21295271919704664</c:v>
                </c:pt>
                <c:pt idx="70056">
                  <c:v>0.21971312298107987</c:v>
                </c:pt>
                <c:pt idx="70057">
                  <c:v>0.21633292108906324</c:v>
                </c:pt>
                <c:pt idx="70058">
                  <c:v>0.21295271919704664</c:v>
                </c:pt>
                <c:pt idx="70059">
                  <c:v>0.20957251730503001</c:v>
                </c:pt>
                <c:pt idx="70060">
                  <c:v>0.21971312298107987</c:v>
                </c:pt>
                <c:pt idx="70061">
                  <c:v>0.22309332487309649</c:v>
                </c:pt>
                <c:pt idx="70062">
                  <c:v>0.23999433433317952</c:v>
                </c:pt>
                <c:pt idx="70063">
                  <c:v>0.27041615136132907</c:v>
                </c:pt>
                <c:pt idx="70064">
                  <c:v>0.30421817028149523</c:v>
                </c:pt>
                <c:pt idx="70065">
                  <c:v>0.33463998730964473</c:v>
                </c:pt>
                <c:pt idx="70066">
                  <c:v>0.34816079487771118</c:v>
                </c:pt>
                <c:pt idx="70067">
                  <c:v>0.36844200622981088</c:v>
                </c:pt>
                <c:pt idx="70068">
                  <c:v>0.38196281379787728</c:v>
                </c:pt>
                <c:pt idx="70069">
                  <c:v>0.39210341947392713</c:v>
                </c:pt>
                <c:pt idx="70070">
                  <c:v>0.39210341947392713</c:v>
                </c:pt>
                <c:pt idx="70071">
                  <c:v>0.39886382325796033</c:v>
                </c:pt>
                <c:pt idx="70072">
                  <c:v>0.39548362136594373</c:v>
                </c:pt>
                <c:pt idx="70073">
                  <c:v>0.40224402514997698</c:v>
                </c:pt>
                <c:pt idx="70074">
                  <c:v>0.39886382325796033</c:v>
                </c:pt>
                <c:pt idx="70075">
                  <c:v>0.39886382325796033</c:v>
                </c:pt>
                <c:pt idx="70076">
                  <c:v>0.40224402514997698</c:v>
                </c:pt>
                <c:pt idx="70077">
                  <c:v>0.39886382325796033</c:v>
                </c:pt>
                <c:pt idx="70078">
                  <c:v>0.40224402514997698</c:v>
                </c:pt>
                <c:pt idx="70079">
                  <c:v>0.39886382325796033</c:v>
                </c:pt>
                <c:pt idx="70080">
                  <c:v>0.39210341947392713</c:v>
                </c:pt>
                <c:pt idx="70081">
                  <c:v>0.39210341947392713</c:v>
                </c:pt>
                <c:pt idx="70082">
                  <c:v>0.38196281379787728</c:v>
                </c:pt>
                <c:pt idx="70083">
                  <c:v>0.37858261190586073</c:v>
                </c:pt>
                <c:pt idx="70084">
                  <c:v>0.38196281379787728</c:v>
                </c:pt>
                <c:pt idx="70085">
                  <c:v>0.36844200622981088</c:v>
                </c:pt>
                <c:pt idx="70086">
                  <c:v>0.36506180433779428</c:v>
                </c:pt>
                <c:pt idx="70087">
                  <c:v>0.36506180433779428</c:v>
                </c:pt>
                <c:pt idx="70088">
                  <c:v>0.36506180433779428</c:v>
                </c:pt>
                <c:pt idx="70089">
                  <c:v>0.35492119866174443</c:v>
                </c:pt>
                <c:pt idx="70090">
                  <c:v>0.35830140055376103</c:v>
                </c:pt>
                <c:pt idx="70091">
                  <c:v>0.34816079487771118</c:v>
                </c:pt>
                <c:pt idx="70092">
                  <c:v>0.33802018920166133</c:v>
                </c:pt>
                <c:pt idx="70093">
                  <c:v>0.33802018920166133</c:v>
                </c:pt>
                <c:pt idx="70094">
                  <c:v>0.33463998730964473</c:v>
                </c:pt>
                <c:pt idx="70095">
                  <c:v>0.33125978541762807</c:v>
                </c:pt>
                <c:pt idx="70096">
                  <c:v>0.32449938163359487</c:v>
                </c:pt>
                <c:pt idx="70097">
                  <c:v>0.31435877595754502</c:v>
                </c:pt>
                <c:pt idx="70098">
                  <c:v>0.30759837217351182</c:v>
                </c:pt>
                <c:pt idx="70099">
                  <c:v>0.30421817028149523</c:v>
                </c:pt>
                <c:pt idx="70100">
                  <c:v>0.29745776649746197</c:v>
                </c:pt>
                <c:pt idx="70101">
                  <c:v>0.29407756460544537</c:v>
                </c:pt>
                <c:pt idx="70102">
                  <c:v>0.29069736271342872</c:v>
                </c:pt>
                <c:pt idx="70103">
                  <c:v>0.28393695892939552</c:v>
                </c:pt>
                <c:pt idx="70104">
                  <c:v>0.27717655514536227</c:v>
                </c:pt>
                <c:pt idx="70105">
                  <c:v>0.27379635325334567</c:v>
                </c:pt>
                <c:pt idx="70106">
                  <c:v>0.26703594946931247</c:v>
                </c:pt>
                <c:pt idx="70107">
                  <c:v>0.27041615136132907</c:v>
                </c:pt>
                <c:pt idx="70108">
                  <c:v>0.26027554568527922</c:v>
                </c:pt>
                <c:pt idx="70109">
                  <c:v>0.25689534379326262</c:v>
                </c:pt>
                <c:pt idx="70110">
                  <c:v>0.25689534379326262</c:v>
                </c:pt>
                <c:pt idx="70111">
                  <c:v>0.24675473811721277</c:v>
                </c:pt>
                <c:pt idx="70112">
                  <c:v>0.25013494000922937</c:v>
                </c:pt>
                <c:pt idx="70113">
                  <c:v>0.24337453622519614</c:v>
                </c:pt>
                <c:pt idx="70114">
                  <c:v>0.24337453622519614</c:v>
                </c:pt>
                <c:pt idx="70115">
                  <c:v>0.23999433433317952</c:v>
                </c:pt>
                <c:pt idx="70116">
                  <c:v>0.22985372865712972</c:v>
                </c:pt>
                <c:pt idx="70117">
                  <c:v>0.23323393054914629</c:v>
                </c:pt>
                <c:pt idx="70118">
                  <c:v>0.21971312298107987</c:v>
                </c:pt>
                <c:pt idx="70119">
                  <c:v>0.21971312298107987</c:v>
                </c:pt>
                <c:pt idx="70120">
                  <c:v>0.22309332487309649</c:v>
                </c:pt>
                <c:pt idx="70121">
                  <c:v>0.22647352676511309</c:v>
                </c:pt>
                <c:pt idx="70122">
                  <c:v>0.21633292108906324</c:v>
                </c:pt>
                <c:pt idx="70123">
                  <c:v>0.21971312298107987</c:v>
                </c:pt>
                <c:pt idx="70124">
                  <c:v>0.21971312298107987</c:v>
                </c:pt>
                <c:pt idx="70125">
                  <c:v>0.21295271919704664</c:v>
                </c:pt>
                <c:pt idx="70126">
                  <c:v>0.21971312298107987</c:v>
                </c:pt>
                <c:pt idx="70127">
                  <c:v>0.21633292108906324</c:v>
                </c:pt>
                <c:pt idx="70128">
                  <c:v>0.21295271919704664</c:v>
                </c:pt>
                <c:pt idx="70129">
                  <c:v>0.20281211352099679</c:v>
                </c:pt>
                <c:pt idx="70130">
                  <c:v>0.20619231541301342</c:v>
                </c:pt>
                <c:pt idx="70131">
                  <c:v>0.20619231541301342</c:v>
                </c:pt>
                <c:pt idx="70132">
                  <c:v>0.20619231541301342</c:v>
                </c:pt>
                <c:pt idx="70133">
                  <c:v>0.19943191162898016</c:v>
                </c:pt>
                <c:pt idx="70134">
                  <c:v>0.19267150784494694</c:v>
                </c:pt>
                <c:pt idx="70135">
                  <c:v>0.19943191162898016</c:v>
                </c:pt>
                <c:pt idx="70136">
                  <c:v>0.19267150784494694</c:v>
                </c:pt>
                <c:pt idx="70137">
                  <c:v>0.19267150784494694</c:v>
                </c:pt>
                <c:pt idx="70138">
                  <c:v>0.18929130595293037</c:v>
                </c:pt>
                <c:pt idx="70139">
                  <c:v>0.19267150784494694</c:v>
                </c:pt>
                <c:pt idx="70140">
                  <c:v>0.19267150784494694</c:v>
                </c:pt>
                <c:pt idx="70141">
                  <c:v>0.19267150784494694</c:v>
                </c:pt>
                <c:pt idx="70142">
                  <c:v>0.18929130595293037</c:v>
                </c:pt>
                <c:pt idx="70143">
                  <c:v>0.18929130595293037</c:v>
                </c:pt>
                <c:pt idx="70144">
                  <c:v>0.18929130595293037</c:v>
                </c:pt>
                <c:pt idx="70145">
                  <c:v>0.18929130595293037</c:v>
                </c:pt>
                <c:pt idx="70146">
                  <c:v>0.18591110406091374</c:v>
                </c:pt>
                <c:pt idx="70147">
                  <c:v>0.18253090216889714</c:v>
                </c:pt>
                <c:pt idx="70148">
                  <c:v>0.18929130595293037</c:v>
                </c:pt>
                <c:pt idx="70149">
                  <c:v>0.18929130595293037</c:v>
                </c:pt>
                <c:pt idx="70150">
                  <c:v>0.18929130595293037</c:v>
                </c:pt>
                <c:pt idx="70151">
                  <c:v>0.18929130595293037</c:v>
                </c:pt>
                <c:pt idx="70152">
                  <c:v>0.18591110406091374</c:v>
                </c:pt>
                <c:pt idx="70153">
                  <c:v>0.18591110406091374</c:v>
                </c:pt>
                <c:pt idx="70154">
                  <c:v>0.18591110406091374</c:v>
                </c:pt>
                <c:pt idx="70155">
                  <c:v>0.19267150784494694</c:v>
                </c:pt>
                <c:pt idx="70156">
                  <c:v>0.19267150784494694</c:v>
                </c:pt>
                <c:pt idx="70157">
                  <c:v>0.18591110406091374</c:v>
                </c:pt>
                <c:pt idx="70158">
                  <c:v>0.19267150784494694</c:v>
                </c:pt>
                <c:pt idx="70159">
                  <c:v>0.19267150784494694</c:v>
                </c:pt>
                <c:pt idx="70160">
                  <c:v>0.19267150784494694</c:v>
                </c:pt>
                <c:pt idx="70161">
                  <c:v>0.19267150784494694</c:v>
                </c:pt>
                <c:pt idx="70162">
                  <c:v>0.19605170973696356</c:v>
                </c:pt>
                <c:pt idx="70163">
                  <c:v>0.18929130595293037</c:v>
                </c:pt>
                <c:pt idx="70164">
                  <c:v>0.19267150784494694</c:v>
                </c:pt>
                <c:pt idx="70165">
                  <c:v>0.18929130595293037</c:v>
                </c:pt>
                <c:pt idx="70166">
                  <c:v>0.19267150784494694</c:v>
                </c:pt>
                <c:pt idx="70167">
                  <c:v>0.18929130595293037</c:v>
                </c:pt>
                <c:pt idx="70168">
                  <c:v>0.18929130595293037</c:v>
                </c:pt>
                <c:pt idx="70169">
                  <c:v>0.19267150784494694</c:v>
                </c:pt>
                <c:pt idx="70170">
                  <c:v>0.18929130595293037</c:v>
                </c:pt>
                <c:pt idx="70171">
                  <c:v>0.19267150784494694</c:v>
                </c:pt>
                <c:pt idx="70172">
                  <c:v>0.19267150784494694</c:v>
                </c:pt>
                <c:pt idx="70173">
                  <c:v>0.18253090216889714</c:v>
                </c:pt>
                <c:pt idx="70174">
                  <c:v>0.19267150784494694</c:v>
                </c:pt>
                <c:pt idx="70175">
                  <c:v>0.18929130595293037</c:v>
                </c:pt>
                <c:pt idx="70176">
                  <c:v>0.19605170973696356</c:v>
                </c:pt>
                <c:pt idx="70177">
                  <c:v>0.19605170973696356</c:v>
                </c:pt>
                <c:pt idx="70178">
                  <c:v>0.19267150784494694</c:v>
                </c:pt>
                <c:pt idx="70179">
                  <c:v>0.19943191162898016</c:v>
                </c:pt>
                <c:pt idx="70180">
                  <c:v>0.19943191162898016</c:v>
                </c:pt>
                <c:pt idx="70181">
                  <c:v>0.19267150784494694</c:v>
                </c:pt>
                <c:pt idx="70182">
                  <c:v>0.18929130595293037</c:v>
                </c:pt>
                <c:pt idx="70183">
                  <c:v>0.18929130595293037</c:v>
                </c:pt>
                <c:pt idx="70184">
                  <c:v>0.19267150784494694</c:v>
                </c:pt>
                <c:pt idx="70185">
                  <c:v>0.19605170973696356</c:v>
                </c:pt>
                <c:pt idx="70186">
                  <c:v>0.18929130595293037</c:v>
                </c:pt>
                <c:pt idx="70187">
                  <c:v>0.18591110406091374</c:v>
                </c:pt>
                <c:pt idx="70188">
                  <c:v>0.19267150784494694</c:v>
                </c:pt>
                <c:pt idx="70189">
                  <c:v>0.19943191162898016</c:v>
                </c:pt>
                <c:pt idx="70190">
                  <c:v>0.19267150784494694</c:v>
                </c:pt>
                <c:pt idx="70191">
                  <c:v>0.19605170973696356</c:v>
                </c:pt>
                <c:pt idx="70192">
                  <c:v>0.19605170973696356</c:v>
                </c:pt>
                <c:pt idx="70193">
                  <c:v>0.18929130595293037</c:v>
                </c:pt>
                <c:pt idx="70194">
                  <c:v>0.19267150784494694</c:v>
                </c:pt>
                <c:pt idx="70195">
                  <c:v>0.19943191162898016</c:v>
                </c:pt>
                <c:pt idx="70196">
                  <c:v>0.19267150784494694</c:v>
                </c:pt>
                <c:pt idx="70197">
                  <c:v>0.19267150784494694</c:v>
                </c:pt>
                <c:pt idx="70198">
                  <c:v>0.19267150784494694</c:v>
                </c:pt>
                <c:pt idx="70199">
                  <c:v>0.19943191162898016</c:v>
                </c:pt>
                <c:pt idx="70200">
                  <c:v>0.19267150784494694</c:v>
                </c:pt>
                <c:pt idx="70201">
                  <c:v>0.19943191162898016</c:v>
                </c:pt>
                <c:pt idx="70202">
                  <c:v>0.19267150784494694</c:v>
                </c:pt>
                <c:pt idx="70203">
                  <c:v>0.19605170973696356</c:v>
                </c:pt>
                <c:pt idx="70204">
                  <c:v>0.18929130595293037</c:v>
                </c:pt>
                <c:pt idx="70205">
                  <c:v>0.19267150784494694</c:v>
                </c:pt>
                <c:pt idx="70206">
                  <c:v>0.18929130595293037</c:v>
                </c:pt>
                <c:pt idx="70207">
                  <c:v>0.18929130595293037</c:v>
                </c:pt>
                <c:pt idx="70208">
                  <c:v>0.19267150784494694</c:v>
                </c:pt>
                <c:pt idx="70209">
                  <c:v>0.19605170973696356</c:v>
                </c:pt>
                <c:pt idx="70210">
                  <c:v>0.19267150784494694</c:v>
                </c:pt>
                <c:pt idx="70211">
                  <c:v>0.19267150784494694</c:v>
                </c:pt>
                <c:pt idx="70212">
                  <c:v>0.19267150784494694</c:v>
                </c:pt>
                <c:pt idx="70213">
                  <c:v>0.19267150784494694</c:v>
                </c:pt>
                <c:pt idx="70214">
                  <c:v>0.19943191162898016</c:v>
                </c:pt>
                <c:pt idx="70215">
                  <c:v>0.19943191162898016</c:v>
                </c:pt>
                <c:pt idx="70216">
                  <c:v>0.19267150784494694</c:v>
                </c:pt>
                <c:pt idx="70217">
                  <c:v>0.19267150784494694</c:v>
                </c:pt>
                <c:pt idx="70218">
                  <c:v>0.19267150784494694</c:v>
                </c:pt>
                <c:pt idx="70219">
                  <c:v>0.19943191162898016</c:v>
                </c:pt>
                <c:pt idx="70220">
                  <c:v>0.19943191162898016</c:v>
                </c:pt>
                <c:pt idx="70221">
                  <c:v>0.19605170973696356</c:v>
                </c:pt>
                <c:pt idx="70222">
                  <c:v>0.19943191162898016</c:v>
                </c:pt>
                <c:pt idx="70223">
                  <c:v>0.19943191162898016</c:v>
                </c:pt>
                <c:pt idx="70224">
                  <c:v>0.20281211352099679</c:v>
                </c:pt>
                <c:pt idx="70225">
                  <c:v>0.19943191162898016</c:v>
                </c:pt>
                <c:pt idx="70226">
                  <c:v>0.19605170973696356</c:v>
                </c:pt>
                <c:pt idx="70227">
                  <c:v>0.20281211352099679</c:v>
                </c:pt>
                <c:pt idx="70228">
                  <c:v>0.20619231541301342</c:v>
                </c:pt>
                <c:pt idx="70229">
                  <c:v>0.20281211352099679</c:v>
                </c:pt>
                <c:pt idx="70230">
                  <c:v>0.19943191162898016</c:v>
                </c:pt>
                <c:pt idx="70231">
                  <c:v>0.19943191162898016</c:v>
                </c:pt>
                <c:pt idx="70232">
                  <c:v>0.20281211352099679</c:v>
                </c:pt>
                <c:pt idx="70233">
                  <c:v>0.20281211352099679</c:v>
                </c:pt>
                <c:pt idx="70234">
                  <c:v>0.20957251730503001</c:v>
                </c:pt>
                <c:pt idx="70235">
                  <c:v>0.20619231541301342</c:v>
                </c:pt>
                <c:pt idx="70236">
                  <c:v>0.20957251730503001</c:v>
                </c:pt>
                <c:pt idx="70237">
                  <c:v>0.20957251730503001</c:v>
                </c:pt>
                <c:pt idx="70238">
                  <c:v>0.19605170973696356</c:v>
                </c:pt>
                <c:pt idx="70239">
                  <c:v>0.20957251730503001</c:v>
                </c:pt>
                <c:pt idx="70240">
                  <c:v>0.20957251730503001</c:v>
                </c:pt>
                <c:pt idx="70241">
                  <c:v>0.20619231541301342</c:v>
                </c:pt>
                <c:pt idx="70242">
                  <c:v>0.20957251730503001</c:v>
                </c:pt>
                <c:pt idx="70243">
                  <c:v>0.20957251730503001</c:v>
                </c:pt>
                <c:pt idx="70244">
                  <c:v>0.20281211352099679</c:v>
                </c:pt>
                <c:pt idx="70245">
                  <c:v>0.20957251730503001</c:v>
                </c:pt>
                <c:pt idx="70246">
                  <c:v>0.20281211352099679</c:v>
                </c:pt>
                <c:pt idx="70247">
                  <c:v>0.20619231541301342</c:v>
                </c:pt>
                <c:pt idx="70248">
                  <c:v>0.21295271919704664</c:v>
                </c:pt>
                <c:pt idx="70249">
                  <c:v>0.20957251730503001</c:v>
                </c:pt>
                <c:pt idx="70250">
                  <c:v>0.20619231541301342</c:v>
                </c:pt>
                <c:pt idx="70251">
                  <c:v>0.20619231541301342</c:v>
                </c:pt>
                <c:pt idx="70252">
                  <c:v>0.20957251730503001</c:v>
                </c:pt>
                <c:pt idx="70253">
                  <c:v>0.20957251730503001</c:v>
                </c:pt>
                <c:pt idx="70254">
                  <c:v>0.21295271919704664</c:v>
                </c:pt>
                <c:pt idx="70255">
                  <c:v>0.20957251730503001</c:v>
                </c:pt>
                <c:pt idx="70256">
                  <c:v>0.20957251730503001</c:v>
                </c:pt>
                <c:pt idx="70257">
                  <c:v>0.21295271919704664</c:v>
                </c:pt>
                <c:pt idx="70258">
                  <c:v>0.21295271919704664</c:v>
                </c:pt>
                <c:pt idx="70259">
                  <c:v>0.21295271919704664</c:v>
                </c:pt>
                <c:pt idx="70260">
                  <c:v>0.20619231541301342</c:v>
                </c:pt>
                <c:pt idx="70261">
                  <c:v>0.20957251730503001</c:v>
                </c:pt>
                <c:pt idx="70262">
                  <c:v>0.21295271919704664</c:v>
                </c:pt>
                <c:pt idx="70263">
                  <c:v>0.20619231541301342</c:v>
                </c:pt>
                <c:pt idx="70264">
                  <c:v>0.21295271919704664</c:v>
                </c:pt>
                <c:pt idx="70265">
                  <c:v>0.20957251730503001</c:v>
                </c:pt>
                <c:pt idx="70266">
                  <c:v>0.20957251730503001</c:v>
                </c:pt>
                <c:pt idx="70267">
                  <c:v>0.21295271919704664</c:v>
                </c:pt>
                <c:pt idx="70268">
                  <c:v>0.20957251730503001</c:v>
                </c:pt>
                <c:pt idx="70269">
                  <c:v>0.21295271919704664</c:v>
                </c:pt>
                <c:pt idx="70270">
                  <c:v>0.21633292108906324</c:v>
                </c:pt>
                <c:pt idx="70271">
                  <c:v>0.21633292108906324</c:v>
                </c:pt>
                <c:pt idx="70272">
                  <c:v>0.21295271919704664</c:v>
                </c:pt>
                <c:pt idx="70273">
                  <c:v>0.20619231541301342</c:v>
                </c:pt>
                <c:pt idx="70274">
                  <c:v>0.20957251730503001</c:v>
                </c:pt>
                <c:pt idx="70275">
                  <c:v>0.21295271919704664</c:v>
                </c:pt>
                <c:pt idx="70276">
                  <c:v>0.21633292108906324</c:v>
                </c:pt>
                <c:pt idx="70277">
                  <c:v>0.21971312298107987</c:v>
                </c:pt>
                <c:pt idx="70278">
                  <c:v>0.21295271919704664</c:v>
                </c:pt>
                <c:pt idx="70279">
                  <c:v>0.21295271919704664</c:v>
                </c:pt>
                <c:pt idx="70280">
                  <c:v>0.21971312298107987</c:v>
                </c:pt>
                <c:pt idx="70281">
                  <c:v>0.21633292108906324</c:v>
                </c:pt>
                <c:pt idx="70282">
                  <c:v>0.21295271919704664</c:v>
                </c:pt>
                <c:pt idx="70283">
                  <c:v>0.21971312298107987</c:v>
                </c:pt>
                <c:pt idx="70284">
                  <c:v>0.21295271919704664</c:v>
                </c:pt>
                <c:pt idx="70285">
                  <c:v>0.21633292108906324</c:v>
                </c:pt>
                <c:pt idx="70286">
                  <c:v>0.21971312298107987</c:v>
                </c:pt>
                <c:pt idx="70287">
                  <c:v>0.21295271919704664</c:v>
                </c:pt>
                <c:pt idx="70288">
                  <c:v>0.21633292108906324</c:v>
                </c:pt>
                <c:pt idx="70289">
                  <c:v>0.21633292108906324</c:v>
                </c:pt>
                <c:pt idx="70290">
                  <c:v>0.21633292108906324</c:v>
                </c:pt>
                <c:pt idx="70291">
                  <c:v>0.21971312298107987</c:v>
                </c:pt>
                <c:pt idx="70292">
                  <c:v>0.21971312298107987</c:v>
                </c:pt>
                <c:pt idx="70293">
                  <c:v>0.22309332487309649</c:v>
                </c:pt>
                <c:pt idx="70294">
                  <c:v>0.21971312298107987</c:v>
                </c:pt>
                <c:pt idx="70295">
                  <c:v>0.22309332487309649</c:v>
                </c:pt>
                <c:pt idx="70296">
                  <c:v>0.21295271919704664</c:v>
                </c:pt>
                <c:pt idx="70297">
                  <c:v>0.21971312298107987</c:v>
                </c:pt>
                <c:pt idx="70298">
                  <c:v>0.21295271919704664</c:v>
                </c:pt>
                <c:pt idx="70299">
                  <c:v>0.21295271919704664</c:v>
                </c:pt>
                <c:pt idx="70300">
                  <c:v>0.21295271919704664</c:v>
                </c:pt>
                <c:pt idx="70301">
                  <c:v>0.21295271919704664</c:v>
                </c:pt>
                <c:pt idx="70302">
                  <c:v>0.21971312298107987</c:v>
                </c:pt>
                <c:pt idx="70303">
                  <c:v>0.21295271919704664</c:v>
                </c:pt>
                <c:pt idx="70304">
                  <c:v>0.21633292108906324</c:v>
                </c:pt>
                <c:pt idx="70305">
                  <c:v>0.21633292108906324</c:v>
                </c:pt>
                <c:pt idx="70306">
                  <c:v>0.22309332487309649</c:v>
                </c:pt>
                <c:pt idx="70307">
                  <c:v>0.21295271919704664</c:v>
                </c:pt>
                <c:pt idx="70308">
                  <c:v>0.22309332487309649</c:v>
                </c:pt>
                <c:pt idx="70309">
                  <c:v>0.21971312298107987</c:v>
                </c:pt>
                <c:pt idx="70310">
                  <c:v>0.22309332487309649</c:v>
                </c:pt>
                <c:pt idx="70311">
                  <c:v>0.21971312298107987</c:v>
                </c:pt>
                <c:pt idx="70312">
                  <c:v>0.22309332487309649</c:v>
                </c:pt>
                <c:pt idx="70313">
                  <c:v>0.21971312298107987</c:v>
                </c:pt>
                <c:pt idx="70314">
                  <c:v>0.21971312298107987</c:v>
                </c:pt>
                <c:pt idx="70315">
                  <c:v>0.21971312298107987</c:v>
                </c:pt>
                <c:pt idx="70316">
                  <c:v>0.22647352676511309</c:v>
                </c:pt>
                <c:pt idx="70317">
                  <c:v>0.22309332487309649</c:v>
                </c:pt>
                <c:pt idx="70318">
                  <c:v>0.21971312298107987</c:v>
                </c:pt>
                <c:pt idx="70319">
                  <c:v>0.22309332487309649</c:v>
                </c:pt>
                <c:pt idx="70320">
                  <c:v>0.21295271919704664</c:v>
                </c:pt>
                <c:pt idx="70321">
                  <c:v>0.22309332487309649</c:v>
                </c:pt>
                <c:pt idx="70322">
                  <c:v>0.22309332487309649</c:v>
                </c:pt>
                <c:pt idx="70323">
                  <c:v>0.21971312298107987</c:v>
                </c:pt>
                <c:pt idx="70324">
                  <c:v>0.22647352676511309</c:v>
                </c:pt>
                <c:pt idx="70325">
                  <c:v>0.21971312298107987</c:v>
                </c:pt>
                <c:pt idx="70326">
                  <c:v>0.21971312298107987</c:v>
                </c:pt>
                <c:pt idx="70327">
                  <c:v>0.22309332487309649</c:v>
                </c:pt>
                <c:pt idx="70328">
                  <c:v>0.21971312298107987</c:v>
                </c:pt>
                <c:pt idx="70329">
                  <c:v>0.22647352676511309</c:v>
                </c:pt>
                <c:pt idx="70330">
                  <c:v>0.22309332487309649</c:v>
                </c:pt>
                <c:pt idx="70331">
                  <c:v>0.22309332487309649</c:v>
                </c:pt>
                <c:pt idx="70332">
                  <c:v>0.22309332487309649</c:v>
                </c:pt>
                <c:pt idx="70333">
                  <c:v>0.22309332487309649</c:v>
                </c:pt>
                <c:pt idx="70334">
                  <c:v>0.22309332487309649</c:v>
                </c:pt>
                <c:pt idx="70335">
                  <c:v>0.22309332487309649</c:v>
                </c:pt>
                <c:pt idx="70336">
                  <c:v>0.22309332487309649</c:v>
                </c:pt>
                <c:pt idx="70337">
                  <c:v>0.21971312298107987</c:v>
                </c:pt>
                <c:pt idx="70338">
                  <c:v>0.23323393054914629</c:v>
                </c:pt>
                <c:pt idx="70339">
                  <c:v>0.27041615136132907</c:v>
                </c:pt>
                <c:pt idx="70340">
                  <c:v>0.33125978541762807</c:v>
                </c:pt>
                <c:pt idx="70341">
                  <c:v>0.38534301568989388</c:v>
                </c:pt>
                <c:pt idx="70342">
                  <c:v>0.42590543839409328</c:v>
                </c:pt>
                <c:pt idx="70343">
                  <c:v>0.46308765920627604</c:v>
                </c:pt>
                <c:pt idx="70344">
                  <c:v>0.49688967812644214</c:v>
                </c:pt>
                <c:pt idx="70345">
                  <c:v>0.52055109137055844</c:v>
                </c:pt>
                <c:pt idx="70346">
                  <c:v>0.53407189893862494</c:v>
                </c:pt>
                <c:pt idx="70347">
                  <c:v>0.54759270650669134</c:v>
                </c:pt>
                <c:pt idx="70348">
                  <c:v>0.55773331218274114</c:v>
                </c:pt>
                <c:pt idx="70349">
                  <c:v>0.55773331218274114</c:v>
                </c:pt>
                <c:pt idx="70350">
                  <c:v>0.56111351407475774</c:v>
                </c:pt>
                <c:pt idx="70351">
                  <c:v>0.56787391785879104</c:v>
                </c:pt>
                <c:pt idx="70352">
                  <c:v>0.56111351407475774</c:v>
                </c:pt>
                <c:pt idx="70353">
                  <c:v>0.56111351407475774</c:v>
                </c:pt>
                <c:pt idx="70354">
                  <c:v>0.56111351407475774</c:v>
                </c:pt>
                <c:pt idx="70355">
                  <c:v>0.55773331218274114</c:v>
                </c:pt>
                <c:pt idx="70356">
                  <c:v>0.55773331218274114</c:v>
                </c:pt>
                <c:pt idx="70357">
                  <c:v>0.55435311029072454</c:v>
                </c:pt>
                <c:pt idx="70358">
                  <c:v>0.55435311029072454</c:v>
                </c:pt>
                <c:pt idx="70359">
                  <c:v>0.55773331218274114</c:v>
                </c:pt>
                <c:pt idx="70360">
                  <c:v>0.55773331218274114</c:v>
                </c:pt>
                <c:pt idx="70361">
                  <c:v>0.55773331218274114</c:v>
                </c:pt>
                <c:pt idx="70362">
                  <c:v>0.55097290839870794</c:v>
                </c:pt>
                <c:pt idx="70363">
                  <c:v>0.54759270650669134</c:v>
                </c:pt>
                <c:pt idx="70364">
                  <c:v>0.54421250461467474</c:v>
                </c:pt>
                <c:pt idx="70365">
                  <c:v>0.54759270650669134</c:v>
                </c:pt>
                <c:pt idx="70366">
                  <c:v>0.54083230272265814</c:v>
                </c:pt>
                <c:pt idx="70367">
                  <c:v>0.53745210083064154</c:v>
                </c:pt>
                <c:pt idx="70368">
                  <c:v>0.53407189893862494</c:v>
                </c:pt>
                <c:pt idx="70369">
                  <c:v>0.53069169704660835</c:v>
                </c:pt>
                <c:pt idx="70370">
                  <c:v>0.53069169704660835</c:v>
                </c:pt>
                <c:pt idx="70371">
                  <c:v>0.52731149515459164</c:v>
                </c:pt>
                <c:pt idx="70372">
                  <c:v>0.51717088947854184</c:v>
                </c:pt>
                <c:pt idx="70373">
                  <c:v>0.52055109137055844</c:v>
                </c:pt>
                <c:pt idx="70374">
                  <c:v>0.51041048569450864</c:v>
                </c:pt>
                <c:pt idx="70375">
                  <c:v>0.51379068758652524</c:v>
                </c:pt>
                <c:pt idx="70376">
                  <c:v>0.49688967812644214</c:v>
                </c:pt>
                <c:pt idx="70377">
                  <c:v>0.50026988001845873</c:v>
                </c:pt>
                <c:pt idx="70378">
                  <c:v>0.49012927434240888</c:v>
                </c:pt>
                <c:pt idx="70379">
                  <c:v>0.49012927434240888</c:v>
                </c:pt>
                <c:pt idx="70380">
                  <c:v>0.47322826488232583</c:v>
                </c:pt>
                <c:pt idx="70381">
                  <c:v>0.47322826488232583</c:v>
                </c:pt>
                <c:pt idx="70382">
                  <c:v>0.46308765920627604</c:v>
                </c:pt>
                <c:pt idx="70383">
                  <c:v>0.45970745731425944</c:v>
                </c:pt>
                <c:pt idx="70384">
                  <c:v>0.45294705353022618</c:v>
                </c:pt>
                <c:pt idx="70385">
                  <c:v>0.46308765920627604</c:v>
                </c:pt>
                <c:pt idx="70386">
                  <c:v>0.44956685163820959</c:v>
                </c:pt>
                <c:pt idx="70387">
                  <c:v>0.44618664974619299</c:v>
                </c:pt>
                <c:pt idx="70388">
                  <c:v>0.44618664974619299</c:v>
                </c:pt>
                <c:pt idx="70389">
                  <c:v>0.43266584217812648</c:v>
                </c:pt>
                <c:pt idx="70390">
                  <c:v>0.42928564028610988</c:v>
                </c:pt>
                <c:pt idx="70391">
                  <c:v>0.43266584217812648</c:v>
                </c:pt>
                <c:pt idx="70392">
                  <c:v>0.43266584217812648</c:v>
                </c:pt>
                <c:pt idx="70393">
                  <c:v>0.42252523650207663</c:v>
                </c:pt>
                <c:pt idx="70394">
                  <c:v>0.41238463082602683</c:v>
                </c:pt>
                <c:pt idx="70395">
                  <c:v>0.41238463082602683</c:v>
                </c:pt>
                <c:pt idx="70396">
                  <c:v>0.40224402514997698</c:v>
                </c:pt>
                <c:pt idx="70397">
                  <c:v>0.40224402514997698</c:v>
                </c:pt>
                <c:pt idx="70398">
                  <c:v>0.39210341947392713</c:v>
                </c:pt>
                <c:pt idx="70399">
                  <c:v>0.39548362136594373</c:v>
                </c:pt>
                <c:pt idx="70400">
                  <c:v>0.38196281379787728</c:v>
                </c:pt>
                <c:pt idx="70401">
                  <c:v>0.37858261190586073</c:v>
                </c:pt>
                <c:pt idx="70402">
                  <c:v>0.37520241001384408</c:v>
                </c:pt>
                <c:pt idx="70403">
                  <c:v>0.37182220812182748</c:v>
                </c:pt>
                <c:pt idx="70404">
                  <c:v>0.36844200622981088</c:v>
                </c:pt>
                <c:pt idx="70405">
                  <c:v>0.35830140055376103</c:v>
                </c:pt>
                <c:pt idx="70406">
                  <c:v>0.35492119866174443</c:v>
                </c:pt>
                <c:pt idx="70407">
                  <c:v>0.34816079487771118</c:v>
                </c:pt>
                <c:pt idx="70408">
                  <c:v>0.34140039109367792</c:v>
                </c:pt>
                <c:pt idx="70409">
                  <c:v>0.33802018920166133</c:v>
                </c:pt>
                <c:pt idx="70410">
                  <c:v>0.32449938163359487</c:v>
                </c:pt>
                <c:pt idx="70411">
                  <c:v>0.32449938163359487</c:v>
                </c:pt>
                <c:pt idx="70412">
                  <c:v>0.32111917974157822</c:v>
                </c:pt>
                <c:pt idx="70413">
                  <c:v>0.31435877595754502</c:v>
                </c:pt>
                <c:pt idx="70414">
                  <c:v>0.31435877595754502</c:v>
                </c:pt>
                <c:pt idx="70415">
                  <c:v>0.30421817028149523</c:v>
                </c:pt>
                <c:pt idx="70416">
                  <c:v>0.30759837217351182</c:v>
                </c:pt>
                <c:pt idx="70417">
                  <c:v>0.29745776649746197</c:v>
                </c:pt>
                <c:pt idx="70418">
                  <c:v>0.29407756460544537</c:v>
                </c:pt>
                <c:pt idx="70419">
                  <c:v>0.29745776649746197</c:v>
                </c:pt>
                <c:pt idx="70420">
                  <c:v>0.28731716082141212</c:v>
                </c:pt>
                <c:pt idx="70421">
                  <c:v>0.28055675703737887</c:v>
                </c:pt>
                <c:pt idx="70422">
                  <c:v>0.28055675703737887</c:v>
                </c:pt>
                <c:pt idx="70423">
                  <c:v>0.27379635325334567</c:v>
                </c:pt>
                <c:pt idx="70424">
                  <c:v>0.27717655514536227</c:v>
                </c:pt>
                <c:pt idx="70425">
                  <c:v>0.27379635325334567</c:v>
                </c:pt>
                <c:pt idx="70426">
                  <c:v>0.27041615136132907</c:v>
                </c:pt>
                <c:pt idx="70427">
                  <c:v>0.26027554568527922</c:v>
                </c:pt>
                <c:pt idx="70428">
                  <c:v>0.26027554568527922</c:v>
                </c:pt>
                <c:pt idx="70429">
                  <c:v>0.26365574757729582</c:v>
                </c:pt>
                <c:pt idx="70430">
                  <c:v>0.26703594946931247</c:v>
                </c:pt>
                <c:pt idx="70431">
                  <c:v>0.26703594946931247</c:v>
                </c:pt>
                <c:pt idx="70432">
                  <c:v>0.26027554568527922</c:v>
                </c:pt>
                <c:pt idx="70433">
                  <c:v>0.26027554568527922</c:v>
                </c:pt>
                <c:pt idx="70434">
                  <c:v>0.25351514190124602</c:v>
                </c:pt>
                <c:pt idx="70435">
                  <c:v>0.25013494000922937</c:v>
                </c:pt>
                <c:pt idx="70436">
                  <c:v>0.25013494000922937</c:v>
                </c:pt>
                <c:pt idx="70437">
                  <c:v>0.24675473811721277</c:v>
                </c:pt>
                <c:pt idx="70438">
                  <c:v>0.23999433433317952</c:v>
                </c:pt>
                <c:pt idx="70439">
                  <c:v>0.25013494000922937</c:v>
                </c:pt>
                <c:pt idx="70440">
                  <c:v>0.24675473811721277</c:v>
                </c:pt>
                <c:pt idx="70441">
                  <c:v>0.24675473811721277</c:v>
                </c:pt>
                <c:pt idx="70442">
                  <c:v>0.24337453622519614</c:v>
                </c:pt>
                <c:pt idx="70443">
                  <c:v>0.23999433433317952</c:v>
                </c:pt>
                <c:pt idx="70444">
                  <c:v>0.23661413244116292</c:v>
                </c:pt>
                <c:pt idx="70445">
                  <c:v>0.22985372865712972</c:v>
                </c:pt>
                <c:pt idx="70446">
                  <c:v>0.23999433433317952</c:v>
                </c:pt>
                <c:pt idx="70447">
                  <c:v>0.23661413244116292</c:v>
                </c:pt>
                <c:pt idx="70448">
                  <c:v>0.22985372865712972</c:v>
                </c:pt>
                <c:pt idx="70449">
                  <c:v>0.22985372865712972</c:v>
                </c:pt>
                <c:pt idx="70450">
                  <c:v>0.22985372865712972</c:v>
                </c:pt>
                <c:pt idx="70451">
                  <c:v>0.22985372865712972</c:v>
                </c:pt>
                <c:pt idx="70452">
                  <c:v>0.22985372865712972</c:v>
                </c:pt>
                <c:pt idx="70453">
                  <c:v>0.22985372865712972</c:v>
                </c:pt>
                <c:pt idx="70454">
                  <c:v>0.22647352676511309</c:v>
                </c:pt>
                <c:pt idx="70455">
                  <c:v>0.22985372865712972</c:v>
                </c:pt>
                <c:pt idx="70456">
                  <c:v>0.22647352676511309</c:v>
                </c:pt>
                <c:pt idx="70457">
                  <c:v>0.22647352676511309</c:v>
                </c:pt>
                <c:pt idx="70458">
                  <c:v>0.22647352676511309</c:v>
                </c:pt>
                <c:pt idx="70459">
                  <c:v>0.21633292108906324</c:v>
                </c:pt>
                <c:pt idx="70460">
                  <c:v>0.22647352676511309</c:v>
                </c:pt>
                <c:pt idx="70461">
                  <c:v>0.21971312298107987</c:v>
                </c:pt>
                <c:pt idx="70462">
                  <c:v>0.22647352676511309</c:v>
                </c:pt>
                <c:pt idx="70463">
                  <c:v>0.21971312298107987</c:v>
                </c:pt>
                <c:pt idx="70464">
                  <c:v>0.21971312298107987</c:v>
                </c:pt>
                <c:pt idx="70465">
                  <c:v>0.21633292108906324</c:v>
                </c:pt>
                <c:pt idx="70466">
                  <c:v>0.22985372865712972</c:v>
                </c:pt>
                <c:pt idx="70467">
                  <c:v>0.21971312298107987</c:v>
                </c:pt>
                <c:pt idx="70468">
                  <c:v>0.21633292108906324</c:v>
                </c:pt>
                <c:pt idx="70469">
                  <c:v>0.21971312298107987</c:v>
                </c:pt>
                <c:pt idx="70470">
                  <c:v>0.21295271919704664</c:v>
                </c:pt>
                <c:pt idx="70471">
                  <c:v>0.21633292108906324</c:v>
                </c:pt>
                <c:pt idx="70472">
                  <c:v>0.21295271919704664</c:v>
                </c:pt>
                <c:pt idx="70473">
                  <c:v>0.21633292108906324</c:v>
                </c:pt>
                <c:pt idx="70474">
                  <c:v>0.21295271919704664</c:v>
                </c:pt>
                <c:pt idx="70475">
                  <c:v>0.20957251730503001</c:v>
                </c:pt>
                <c:pt idx="70476">
                  <c:v>0.21633292108906324</c:v>
                </c:pt>
                <c:pt idx="70477">
                  <c:v>0.21295271919704664</c:v>
                </c:pt>
                <c:pt idx="70478">
                  <c:v>0.20957251730503001</c:v>
                </c:pt>
                <c:pt idx="70479">
                  <c:v>0.20957251730503001</c:v>
                </c:pt>
                <c:pt idx="70480">
                  <c:v>0.20957251730503001</c:v>
                </c:pt>
                <c:pt idx="70481">
                  <c:v>0.21295271919704664</c:v>
                </c:pt>
                <c:pt idx="70482">
                  <c:v>0.20619231541301342</c:v>
                </c:pt>
                <c:pt idx="70483">
                  <c:v>0.20957251730503001</c:v>
                </c:pt>
                <c:pt idx="70484">
                  <c:v>0.20957251730503001</c:v>
                </c:pt>
                <c:pt idx="70485">
                  <c:v>0.20957251730503001</c:v>
                </c:pt>
                <c:pt idx="70486">
                  <c:v>0.20957251730503001</c:v>
                </c:pt>
                <c:pt idx="70487">
                  <c:v>0.21295271919704664</c:v>
                </c:pt>
                <c:pt idx="70488">
                  <c:v>0.20957251730503001</c:v>
                </c:pt>
                <c:pt idx="70489">
                  <c:v>0.21295271919704664</c:v>
                </c:pt>
                <c:pt idx="70490">
                  <c:v>0.20957251730503001</c:v>
                </c:pt>
                <c:pt idx="70491">
                  <c:v>0.21295271919704664</c:v>
                </c:pt>
                <c:pt idx="70492">
                  <c:v>0.20957251730503001</c:v>
                </c:pt>
                <c:pt idx="70493">
                  <c:v>0.21295271919704664</c:v>
                </c:pt>
                <c:pt idx="70494">
                  <c:v>0.20957251730503001</c:v>
                </c:pt>
                <c:pt idx="70495">
                  <c:v>0.20957251730503001</c:v>
                </c:pt>
                <c:pt idx="70496">
                  <c:v>0.21633292108906324</c:v>
                </c:pt>
                <c:pt idx="70497">
                  <c:v>0.21295271919704664</c:v>
                </c:pt>
                <c:pt idx="70498">
                  <c:v>0.21295271919704664</c:v>
                </c:pt>
                <c:pt idx="70499">
                  <c:v>0.20957251730503001</c:v>
                </c:pt>
                <c:pt idx="70500">
                  <c:v>0.21295271919704664</c:v>
                </c:pt>
                <c:pt idx="70501">
                  <c:v>0.20957251730503001</c:v>
                </c:pt>
                <c:pt idx="70502">
                  <c:v>0.21295271919704664</c:v>
                </c:pt>
                <c:pt idx="70503">
                  <c:v>0.20957251730503001</c:v>
                </c:pt>
                <c:pt idx="70504">
                  <c:v>0.21295271919704664</c:v>
                </c:pt>
                <c:pt idx="70505">
                  <c:v>0.20957251730503001</c:v>
                </c:pt>
                <c:pt idx="70506">
                  <c:v>0.20957251730503001</c:v>
                </c:pt>
                <c:pt idx="70507">
                  <c:v>0.20957251730503001</c:v>
                </c:pt>
                <c:pt idx="70508">
                  <c:v>0.20957251730503001</c:v>
                </c:pt>
                <c:pt idx="70509">
                  <c:v>0.20281211352099679</c:v>
                </c:pt>
                <c:pt idx="70510">
                  <c:v>0.20957251730503001</c:v>
                </c:pt>
                <c:pt idx="70511">
                  <c:v>0.20619231541301342</c:v>
                </c:pt>
                <c:pt idx="70512">
                  <c:v>0.20957251730503001</c:v>
                </c:pt>
                <c:pt idx="70513">
                  <c:v>0.20281211352099679</c:v>
                </c:pt>
                <c:pt idx="70514">
                  <c:v>0.20281211352099679</c:v>
                </c:pt>
                <c:pt idx="70515">
                  <c:v>0.20619231541301342</c:v>
                </c:pt>
                <c:pt idx="70516">
                  <c:v>0.20957251730503001</c:v>
                </c:pt>
                <c:pt idx="70517">
                  <c:v>0.21295271919704664</c:v>
                </c:pt>
                <c:pt idx="70518">
                  <c:v>0.20281211352099679</c:v>
                </c:pt>
                <c:pt idx="70519">
                  <c:v>0.20619231541301342</c:v>
                </c:pt>
                <c:pt idx="70520">
                  <c:v>0.21295271919704664</c:v>
                </c:pt>
                <c:pt idx="70521">
                  <c:v>0.20957251730503001</c:v>
                </c:pt>
                <c:pt idx="70522">
                  <c:v>0.20957251730503001</c:v>
                </c:pt>
                <c:pt idx="70523">
                  <c:v>0.20957251730503001</c:v>
                </c:pt>
                <c:pt idx="70524">
                  <c:v>0.21295271919704664</c:v>
                </c:pt>
                <c:pt idx="70525">
                  <c:v>0.21295271919704664</c:v>
                </c:pt>
                <c:pt idx="70526">
                  <c:v>0.21295271919704664</c:v>
                </c:pt>
                <c:pt idx="70527">
                  <c:v>0.21295271919704664</c:v>
                </c:pt>
                <c:pt idx="70528">
                  <c:v>0.21295271919704664</c:v>
                </c:pt>
                <c:pt idx="70529">
                  <c:v>0.20957251730503001</c:v>
                </c:pt>
                <c:pt idx="70530">
                  <c:v>0.21295271919704664</c:v>
                </c:pt>
                <c:pt idx="70531">
                  <c:v>0.21295271919704664</c:v>
                </c:pt>
                <c:pt idx="70532">
                  <c:v>0.21295271919704664</c:v>
                </c:pt>
                <c:pt idx="70533">
                  <c:v>0.21295271919704664</c:v>
                </c:pt>
                <c:pt idx="70534">
                  <c:v>0.20957251730503001</c:v>
                </c:pt>
                <c:pt idx="70535">
                  <c:v>0.21295271919704664</c:v>
                </c:pt>
                <c:pt idx="70536">
                  <c:v>0.21295271919704664</c:v>
                </c:pt>
                <c:pt idx="70537">
                  <c:v>0.22309332487309649</c:v>
                </c:pt>
                <c:pt idx="70538">
                  <c:v>0.21971312298107987</c:v>
                </c:pt>
                <c:pt idx="70539">
                  <c:v>0.21971312298107987</c:v>
                </c:pt>
                <c:pt idx="70540">
                  <c:v>0.21295271919704664</c:v>
                </c:pt>
                <c:pt idx="70541">
                  <c:v>0.21295271919704664</c:v>
                </c:pt>
                <c:pt idx="70542">
                  <c:v>0.21971312298107987</c:v>
                </c:pt>
                <c:pt idx="70543">
                  <c:v>0.21633292108906324</c:v>
                </c:pt>
                <c:pt idx="70544">
                  <c:v>0.20957251730503001</c:v>
                </c:pt>
                <c:pt idx="70545">
                  <c:v>0.22309332487309649</c:v>
                </c:pt>
                <c:pt idx="70546">
                  <c:v>0.21633292108906324</c:v>
                </c:pt>
                <c:pt idx="70547">
                  <c:v>0.21295271919704664</c:v>
                </c:pt>
                <c:pt idx="70548">
                  <c:v>0.22309332487309649</c:v>
                </c:pt>
                <c:pt idx="70549">
                  <c:v>0.21295271919704664</c:v>
                </c:pt>
                <c:pt idx="70550">
                  <c:v>0.21633292108906324</c:v>
                </c:pt>
                <c:pt idx="70551">
                  <c:v>0.21633292108906324</c:v>
                </c:pt>
                <c:pt idx="70552">
                  <c:v>0.21971312298107987</c:v>
                </c:pt>
                <c:pt idx="70553">
                  <c:v>0.21971312298107987</c:v>
                </c:pt>
                <c:pt idx="70554">
                  <c:v>0.21295271919704664</c:v>
                </c:pt>
                <c:pt idx="70555">
                  <c:v>0.20957251730503001</c:v>
                </c:pt>
                <c:pt idx="70556">
                  <c:v>0.21295271919704664</c:v>
                </c:pt>
                <c:pt idx="70557">
                  <c:v>0.21295271919704664</c:v>
                </c:pt>
                <c:pt idx="70558">
                  <c:v>0.21633292108906324</c:v>
                </c:pt>
                <c:pt idx="70559">
                  <c:v>0.21971312298107987</c:v>
                </c:pt>
                <c:pt idx="70560">
                  <c:v>0.22309332487309649</c:v>
                </c:pt>
                <c:pt idx="70561">
                  <c:v>0.22309332487309649</c:v>
                </c:pt>
                <c:pt idx="70562">
                  <c:v>0.23661413244116292</c:v>
                </c:pt>
                <c:pt idx="70563">
                  <c:v>0.25013494000922937</c:v>
                </c:pt>
                <c:pt idx="70564">
                  <c:v>0.26365574757729582</c:v>
                </c:pt>
                <c:pt idx="70565">
                  <c:v>0.28393695892939552</c:v>
                </c:pt>
                <c:pt idx="70566">
                  <c:v>0.29745776649746197</c:v>
                </c:pt>
                <c:pt idx="70567">
                  <c:v>0.32449938163359487</c:v>
                </c:pt>
                <c:pt idx="70568">
                  <c:v>0.33802018920166133</c:v>
                </c:pt>
                <c:pt idx="70569">
                  <c:v>0.33802018920166133</c:v>
                </c:pt>
                <c:pt idx="70570">
                  <c:v>0.34816079487771118</c:v>
                </c:pt>
                <c:pt idx="70571">
                  <c:v>0.36168160244577763</c:v>
                </c:pt>
                <c:pt idx="70572">
                  <c:v>0.36506180433779428</c:v>
                </c:pt>
                <c:pt idx="70573">
                  <c:v>0.36844200622981088</c:v>
                </c:pt>
                <c:pt idx="70574">
                  <c:v>0.37858261190586073</c:v>
                </c:pt>
                <c:pt idx="70575">
                  <c:v>0.38872321758191047</c:v>
                </c:pt>
                <c:pt idx="70576">
                  <c:v>0.38872321758191047</c:v>
                </c:pt>
                <c:pt idx="70577">
                  <c:v>0.40224402514997698</c:v>
                </c:pt>
                <c:pt idx="70578">
                  <c:v>0.40562422704199358</c:v>
                </c:pt>
                <c:pt idx="70579">
                  <c:v>0.41576483271804343</c:v>
                </c:pt>
                <c:pt idx="70580">
                  <c:v>0.41576483271804343</c:v>
                </c:pt>
                <c:pt idx="70581">
                  <c:v>0.43266584217812648</c:v>
                </c:pt>
                <c:pt idx="70582">
                  <c:v>0.44618664974619299</c:v>
                </c:pt>
                <c:pt idx="70583">
                  <c:v>0.45632725542224284</c:v>
                </c:pt>
                <c:pt idx="70584">
                  <c:v>0.47322826488232583</c:v>
                </c:pt>
                <c:pt idx="70585">
                  <c:v>0.49350947623442554</c:v>
                </c:pt>
                <c:pt idx="70586">
                  <c:v>0.52393129326257504</c:v>
                </c:pt>
                <c:pt idx="70587">
                  <c:v>0.54421250461467474</c:v>
                </c:pt>
                <c:pt idx="70588">
                  <c:v>0.58139472542685744</c:v>
                </c:pt>
                <c:pt idx="70589">
                  <c:v>0.59829573488694054</c:v>
                </c:pt>
                <c:pt idx="70590">
                  <c:v>0.62533735002307345</c:v>
                </c:pt>
                <c:pt idx="70591">
                  <c:v>0.63885815759113984</c:v>
                </c:pt>
                <c:pt idx="70592">
                  <c:v>0.64899876326718975</c:v>
                </c:pt>
                <c:pt idx="70593">
                  <c:v>0.64899876326718975</c:v>
                </c:pt>
                <c:pt idx="70594">
                  <c:v>0.64899876326718975</c:v>
                </c:pt>
                <c:pt idx="70595">
                  <c:v>0.64899876326718975</c:v>
                </c:pt>
                <c:pt idx="70596">
                  <c:v>0.65575916705122295</c:v>
                </c:pt>
                <c:pt idx="70597">
                  <c:v>0.65913936894323955</c:v>
                </c:pt>
                <c:pt idx="70598">
                  <c:v>0.65237896515920635</c:v>
                </c:pt>
                <c:pt idx="70599">
                  <c:v>0.65575916705122295</c:v>
                </c:pt>
                <c:pt idx="70600">
                  <c:v>0.66251957083525614</c:v>
                </c:pt>
                <c:pt idx="70601">
                  <c:v>0.66589977272727285</c:v>
                </c:pt>
                <c:pt idx="70602">
                  <c:v>0.65913936894323955</c:v>
                </c:pt>
                <c:pt idx="70603">
                  <c:v>0.66251957083525614</c:v>
                </c:pt>
                <c:pt idx="70604">
                  <c:v>0.66589977272727285</c:v>
                </c:pt>
                <c:pt idx="70605">
                  <c:v>0.66927997461928945</c:v>
                </c:pt>
                <c:pt idx="70606">
                  <c:v>0.66927997461928945</c:v>
                </c:pt>
                <c:pt idx="70607">
                  <c:v>0.67604037840332265</c:v>
                </c:pt>
                <c:pt idx="70608">
                  <c:v>0.67942058029533914</c:v>
                </c:pt>
                <c:pt idx="70609">
                  <c:v>0.67942058029533914</c:v>
                </c:pt>
                <c:pt idx="70610">
                  <c:v>0.68956118597138916</c:v>
                </c:pt>
                <c:pt idx="70611">
                  <c:v>0.68956118597138916</c:v>
                </c:pt>
                <c:pt idx="70612">
                  <c:v>0.69294138786340564</c:v>
                </c:pt>
                <c:pt idx="70613">
                  <c:v>0.69970179164743884</c:v>
                </c:pt>
                <c:pt idx="70614">
                  <c:v>0.70308199353945555</c:v>
                </c:pt>
                <c:pt idx="70615">
                  <c:v>0.70308199353945555</c:v>
                </c:pt>
                <c:pt idx="70616">
                  <c:v>0.70308199353945555</c:v>
                </c:pt>
                <c:pt idx="70617">
                  <c:v>0.70646219543147215</c:v>
                </c:pt>
                <c:pt idx="70618">
                  <c:v>0.70646219543147215</c:v>
                </c:pt>
                <c:pt idx="70619">
                  <c:v>0.69970179164743884</c:v>
                </c:pt>
                <c:pt idx="70620">
                  <c:v>0.71322259921550535</c:v>
                </c:pt>
                <c:pt idx="70621">
                  <c:v>0.70646219543147215</c:v>
                </c:pt>
                <c:pt idx="70622">
                  <c:v>0.71322259921550535</c:v>
                </c:pt>
                <c:pt idx="70623">
                  <c:v>0.70984239732348886</c:v>
                </c:pt>
                <c:pt idx="70624">
                  <c:v>0.70984239732348886</c:v>
                </c:pt>
                <c:pt idx="70625">
                  <c:v>0.71322259921550535</c:v>
                </c:pt>
                <c:pt idx="70626">
                  <c:v>0.71322259921550535</c:v>
                </c:pt>
                <c:pt idx="70627">
                  <c:v>0.70984239732348886</c:v>
                </c:pt>
                <c:pt idx="70628">
                  <c:v>0.70984239732348886</c:v>
                </c:pt>
                <c:pt idx="70629">
                  <c:v>0.70646219543147215</c:v>
                </c:pt>
                <c:pt idx="70630">
                  <c:v>0.70984239732348886</c:v>
                </c:pt>
                <c:pt idx="70631">
                  <c:v>0.70646219543147215</c:v>
                </c:pt>
                <c:pt idx="70632">
                  <c:v>0.69294138786340564</c:v>
                </c:pt>
                <c:pt idx="70633">
                  <c:v>0.69632158975542235</c:v>
                </c:pt>
                <c:pt idx="70634">
                  <c:v>0.68280078218735585</c:v>
                </c:pt>
                <c:pt idx="70635">
                  <c:v>0.67604037840332265</c:v>
                </c:pt>
                <c:pt idx="70636">
                  <c:v>0.67942058029533914</c:v>
                </c:pt>
                <c:pt idx="70637">
                  <c:v>0.66589977272727285</c:v>
                </c:pt>
                <c:pt idx="70638">
                  <c:v>0.66589977272727285</c:v>
                </c:pt>
                <c:pt idx="70639">
                  <c:v>0.65913936894323955</c:v>
                </c:pt>
                <c:pt idx="70640">
                  <c:v>0.65575916705122295</c:v>
                </c:pt>
                <c:pt idx="70641">
                  <c:v>0.64561856137517315</c:v>
                </c:pt>
                <c:pt idx="70642">
                  <c:v>0.63547795569912324</c:v>
                </c:pt>
                <c:pt idx="70643">
                  <c:v>0.63209775380710675</c:v>
                </c:pt>
                <c:pt idx="70644">
                  <c:v>0.62533735002307345</c:v>
                </c:pt>
                <c:pt idx="70645">
                  <c:v>0.62871755191509004</c:v>
                </c:pt>
                <c:pt idx="70646">
                  <c:v>0.61181654245500705</c:v>
                </c:pt>
                <c:pt idx="70647">
                  <c:v>0.60843634056299045</c:v>
                </c:pt>
                <c:pt idx="70648">
                  <c:v>0.60167593677895714</c:v>
                </c:pt>
                <c:pt idx="70649">
                  <c:v>0.59829573488694054</c:v>
                </c:pt>
                <c:pt idx="70650">
                  <c:v>0.58815512921089075</c:v>
                </c:pt>
                <c:pt idx="70651">
                  <c:v>0.58815512921089075</c:v>
                </c:pt>
                <c:pt idx="70652">
                  <c:v>0.57801452353484084</c:v>
                </c:pt>
                <c:pt idx="70653">
                  <c:v>0.57801452353484084</c:v>
                </c:pt>
                <c:pt idx="70654">
                  <c:v>0.56111351407475774</c:v>
                </c:pt>
                <c:pt idx="70655">
                  <c:v>0.56111351407475774</c:v>
                </c:pt>
                <c:pt idx="70656">
                  <c:v>0.55435311029072454</c:v>
                </c:pt>
                <c:pt idx="70657">
                  <c:v>0.54759270650669134</c:v>
                </c:pt>
                <c:pt idx="70658">
                  <c:v>0.54759270650669134</c:v>
                </c:pt>
                <c:pt idx="70659">
                  <c:v>0.53407189893862494</c:v>
                </c:pt>
                <c:pt idx="70660">
                  <c:v>0.53069169704660835</c:v>
                </c:pt>
                <c:pt idx="70661">
                  <c:v>0.53407189893862494</c:v>
                </c:pt>
                <c:pt idx="70662">
                  <c:v>0.52055109137055844</c:v>
                </c:pt>
                <c:pt idx="70663">
                  <c:v>0.51041048569450864</c:v>
                </c:pt>
                <c:pt idx="70664">
                  <c:v>0.50365008191047533</c:v>
                </c:pt>
                <c:pt idx="70665">
                  <c:v>0.50026988001845873</c:v>
                </c:pt>
                <c:pt idx="70666">
                  <c:v>0.49350947623442554</c:v>
                </c:pt>
                <c:pt idx="70667">
                  <c:v>0.48674907245039228</c:v>
                </c:pt>
                <c:pt idx="70668">
                  <c:v>0.48336887055837569</c:v>
                </c:pt>
                <c:pt idx="70669">
                  <c:v>0.46984806299030923</c:v>
                </c:pt>
                <c:pt idx="70670">
                  <c:v>0.46984806299030923</c:v>
                </c:pt>
                <c:pt idx="70671">
                  <c:v>0.45970745731425944</c:v>
                </c:pt>
                <c:pt idx="70672">
                  <c:v>0.44618664974619299</c:v>
                </c:pt>
                <c:pt idx="70673">
                  <c:v>0.44618664974619299</c:v>
                </c:pt>
                <c:pt idx="70674">
                  <c:v>0.44280644785417633</c:v>
                </c:pt>
                <c:pt idx="70675">
                  <c:v>0.42590543839409328</c:v>
                </c:pt>
                <c:pt idx="70676">
                  <c:v>0.42590543839409328</c:v>
                </c:pt>
                <c:pt idx="70677">
                  <c:v>0.40900442893401018</c:v>
                </c:pt>
                <c:pt idx="70678">
                  <c:v>0.40900442893401018</c:v>
                </c:pt>
                <c:pt idx="70679">
                  <c:v>0.39548362136594373</c:v>
                </c:pt>
                <c:pt idx="70680">
                  <c:v>0.39548362136594373</c:v>
                </c:pt>
                <c:pt idx="70681">
                  <c:v>0.38872321758191047</c:v>
                </c:pt>
                <c:pt idx="70682">
                  <c:v>0.38196281379787728</c:v>
                </c:pt>
                <c:pt idx="70683">
                  <c:v>0.37520241001384408</c:v>
                </c:pt>
                <c:pt idx="70684">
                  <c:v>0.36844200622981088</c:v>
                </c:pt>
                <c:pt idx="70685">
                  <c:v>0.35830140055376103</c:v>
                </c:pt>
                <c:pt idx="70686">
                  <c:v>0.35830140055376103</c:v>
                </c:pt>
                <c:pt idx="70687">
                  <c:v>0.35154099676972778</c:v>
                </c:pt>
                <c:pt idx="70688">
                  <c:v>0.33802018920166133</c:v>
                </c:pt>
                <c:pt idx="70689">
                  <c:v>0.33802018920166133</c:v>
                </c:pt>
                <c:pt idx="70690">
                  <c:v>0.33463998730964473</c:v>
                </c:pt>
                <c:pt idx="70691">
                  <c:v>0.32787958352561147</c:v>
                </c:pt>
                <c:pt idx="70692">
                  <c:v>0.31773897784956162</c:v>
                </c:pt>
                <c:pt idx="70693">
                  <c:v>0.31097857406552842</c:v>
                </c:pt>
                <c:pt idx="70694">
                  <c:v>0.30421817028149523</c:v>
                </c:pt>
                <c:pt idx="70695">
                  <c:v>0.30421817028149523</c:v>
                </c:pt>
                <c:pt idx="70696">
                  <c:v>0.28731716082141212</c:v>
                </c:pt>
                <c:pt idx="70697">
                  <c:v>0.28731716082141212</c:v>
                </c:pt>
                <c:pt idx="70698">
                  <c:v>0.28393695892939552</c:v>
                </c:pt>
                <c:pt idx="70699">
                  <c:v>0.27717655514536227</c:v>
                </c:pt>
                <c:pt idx="70700">
                  <c:v>0.26703594946931247</c:v>
                </c:pt>
                <c:pt idx="70701">
                  <c:v>0.27041615136132907</c:v>
                </c:pt>
                <c:pt idx="70702">
                  <c:v>0.26027554568527922</c:v>
                </c:pt>
                <c:pt idx="70703">
                  <c:v>0.25013494000922937</c:v>
                </c:pt>
                <c:pt idx="70704">
                  <c:v>0.25351514190124602</c:v>
                </c:pt>
                <c:pt idx="70705">
                  <c:v>0.24675473811721277</c:v>
                </c:pt>
                <c:pt idx="70706">
                  <c:v>0.23661413244116292</c:v>
                </c:pt>
                <c:pt idx="70707">
                  <c:v>0.23661413244116292</c:v>
                </c:pt>
                <c:pt idx="70708">
                  <c:v>0.22985372865712972</c:v>
                </c:pt>
                <c:pt idx="70709">
                  <c:v>0.21971312298107987</c:v>
                </c:pt>
                <c:pt idx="70710">
                  <c:v>0.22309332487309649</c:v>
                </c:pt>
                <c:pt idx="70711">
                  <c:v>0.21633292108906324</c:v>
                </c:pt>
                <c:pt idx="70712">
                  <c:v>0.20957251730503001</c:v>
                </c:pt>
                <c:pt idx="70713">
                  <c:v>0.20619231541301342</c:v>
                </c:pt>
                <c:pt idx="70714">
                  <c:v>0.20281211352099679</c:v>
                </c:pt>
                <c:pt idx="70715">
                  <c:v>0.20281211352099679</c:v>
                </c:pt>
                <c:pt idx="70716">
                  <c:v>0.20281211352099679</c:v>
                </c:pt>
                <c:pt idx="70717">
                  <c:v>0.19605170973696356</c:v>
                </c:pt>
                <c:pt idx="70718">
                  <c:v>0.19267150784494694</c:v>
                </c:pt>
                <c:pt idx="70719">
                  <c:v>0.18929130595293037</c:v>
                </c:pt>
                <c:pt idx="70720">
                  <c:v>0.18591110406091374</c:v>
                </c:pt>
                <c:pt idx="70721">
                  <c:v>0.18253090216889714</c:v>
                </c:pt>
                <c:pt idx="70722">
                  <c:v>0.18253090216889714</c:v>
                </c:pt>
                <c:pt idx="70723">
                  <c:v>0.18591110406091374</c:v>
                </c:pt>
                <c:pt idx="70724">
                  <c:v>0.17915070027688051</c:v>
                </c:pt>
                <c:pt idx="70725">
                  <c:v>0.17915070027688051</c:v>
                </c:pt>
                <c:pt idx="70726">
                  <c:v>0.18929130595293037</c:v>
                </c:pt>
                <c:pt idx="70727">
                  <c:v>0.18929130595293037</c:v>
                </c:pt>
                <c:pt idx="70728">
                  <c:v>0.18253090216889714</c:v>
                </c:pt>
                <c:pt idx="70729">
                  <c:v>0.18253090216889714</c:v>
                </c:pt>
                <c:pt idx="70730">
                  <c:v>0.17915070027688051</c:v>
                </c:pt>
                <c:pt idx="70731">
                  <c:v>0.17915070027688051</c:v>
                </c:pt>
                <c:pt idx="70732">
                  <c:v>0.17915070027688051</c:v>
                </c:pt>
                <c:pt idx="70733">
                  <c:v>0.17915070027688051</c:v>
                </c:pt>
                <c:pt idx="70734">
                  <c:v>0.17915070027688051</c:v>
                </c:pt>
                <c:pt idx="70735">
                  <c:v>0.17577049838486389</c:v>
                </c:pt>
                <c:pt idx="70736">
                  <c:v>0.16901009460083066</c:v>
                </c:pt>
                <c:pt idx="70737">
                  <c:v>0.17239029649284729</c:v>
                </c:pt>
                <c:pt idx="70738">
                  <c:v>0.16901009460083066</c:v>
                </c:pt>
                <c:pt idx="70739">
                  <c:v>0.16901009460083066</c:v>
                </c:pt>
                <c:pt idx="70740">
                  <c:v>0.17915070027688051</c:v>
                </c:pt>
                <c:pt idx="70741">
                  <c:v>0.17239029649284729</c:v>
                </c:pt>
                <c:pt idx="70742">
                  <c:v>0.17239029649284729</c:v>
                </c:pt>
                <c:pt idx="70743">
                  <c:v>0.17239029649284729</c:v>
                </c:pt>
                <c:pt idx="70744">
                  <c:v>0.17239029649284729</c:v>
                </c:pt>
                <c:pt idx="70745">
                  <c:v>0.17239029649284729</c:v>
                </c:pt>
                <c:pt idx="70746">
                  <c:v>0.16901009460083066</c:v>
                </c:pt>
                <c:pt idx="70747">
                  <c:v>0.17239029649284729</c:v>
                </c:pt>
                <c:pt idx="70748">
                  <c:v>0.16901009460083066</c:v>
                </c:pt>
                <c:pt idx="70749">
                  <c:v>0.16901009460083066</c:v>
                </c:pt>
                <c:pt idx="70750">
                  <c:v>0.16901009460083066</c:v>
                </c:pt>
                <c:pt idx="70751">
                  <c:v>0.17239029649284729</c:v>
                </c:pt>
                <c:pt idx="70752">
                  <c:v>0.17239029649284729</c:v>
                </c:pt>
                <c:pt idx="70753">
                  <c:v>0.17577049838486389</c:v>
                </c:pt>
                <c:pt idx="70754">
                  <c:v>0.17239029649284729</c:v>
                </c:pt>
                <c:pt idx="70755">
                  <c:v>0.17915070027688051</c:v>
                </c:pt>
                <c:pt idx="70756">
                  <c:v>0.17239029649284729</c:v>
                </c:pt>
                <c:pt idx="70757">
                  <c:v>0.17239029649284729</c:v>
                </c:pt>
                <c:pt idx="70758">
                  <c:v>0.17239029649284729</c:v>
                </c:pt>
                <c:pt idx="70759">
                  <c:v>0.16901009460083066</c:v>
                </c:pt>
                <c:pt idx="70760">
                  <c:v>0.17239029649284729</c:v>
                </c:pt>
                <c:pt idx="70761">
                  <c:v>0.16562989270881404</c:v>
                </c:pt>
                <c:pt idx="70762">
                  <c:v>0.16562989270881404</c:v>
                </c:pt>
                <c:pt idx="70763">
                  <c:v>0.16901009460083066</c:v>
                </c:pt>
                <c:pt idx="70764">
                  <c:v>0.16901009460083066</c:v>
                </c:pt>
                <c:pt idx="70765">
                  <c:v>0.17239029649284729</c:v>
                </c:pt>
                <c:pt idx="70766">
                  <c:v>0.16901009460083066</c:v>
                </c:pt>
                <c:pt idx="70767">
                  <c:v>0.16901009460083066</c:v>
                </c:pt>
                <c:pt idx="70768">
                  <c:v>0.16562989270881404</c:v>
                </c:pt>
                <c:pt idx="70769">
                  <c:v>0.16562989270881404</c:v>
                </c:pt>
                <c:pt idx="70770">
                  <c:v>0.16901009460083066</c:v>
                </c:pt>
                <c:pt idx="70771">
                  <c:v>0.17239029649284729</c:v>
                </c:pt>
                <c:pt idx="70772">
                  <c:v>0.16224969081679744</c:v>
                </c:pt>
                <c:pt idx="70773">
                  <c:v>0.16901009460083066</c:v>
                </c:pt>
                <c:pt idx="70774">
                  <c:v>0.16224969081679744</c:v>
                </c:pt>
                <c:pt idx="70775">
                  <c:v>0.17239029649284729</c:v>
                </c:pt>
                <c:pt idx="70776">
                  <c:v>0.16562989270881404</c:v>
                </c:pt>
                <c:pt idx="70777">
                  <c:v>0.17239029649284729</c:v>
                </c:pt>
                <c:pt idx="70778">
                  <c:v>0.16901009460083066</c:v>
                </c:pt>
                <c:pt idx="70779">
                  <c:v>0.17239029649284729</c:v>
                </c:pt>
                <c:pt idx="70780">
                  <c:v>0.16224969081679744</c:v>
                </c:pt>
                <c:pt idx="70781">
                  <c:v>0.16562989270881404</c:v>
                </c:pt>
                <c:pt idx="70782">
                  <c:v>0.17239029649284729</c:v>
                </c:pt>
                <c:pt idx="70783">
                  <c:v>0.16901009460083066</c:v>
                </c:pt>
                <c:pt idx="70784">
                  <c:v>0.16562989270881404</c:v>
                </c:pt>
                <c:pt idx="70785">
                  <c:v>0.17239029649284729</c:v>
                </c:pt>
                <c:pt idx="70786">
                  <c:v>0.17239029649284729</c:v>
                </c:pt>
                <c:pt idx="70787">
                  <c:v>0.16901009460083066</c:v>
                </c:pt>
                <c:pt idx="70788">
                  <c:v>0.16901009460083066</c:v>
                </c:pt>
                <c:pt idx="70789">
                  <c:v>0.16562989270881404</c:v>
                </c:pt>
                <c:pt idx="70790">
                  <c:v>0.16901009460083066</c:v>
                </c:pt>
                <c:pt idx="70791">
                  <c:v>0.17577049838486389</c:v>
                </c:pt>
                <c:pt idx="70792">
                  <c:v>0.16901009460083066</c:v>
                </c:pt>
                <c:pt idx="70793">
                  <c:v>0.16901009460083066</c:v>
                </c:pt>
                <c:pt idx="70794">
                  <c:v>0.17239029649284729</c:v>
                </c:pt>
                <c:pt idx="70795">
                  <c:v>0.17239029649284729</c:v>
                </c:pt>
                <c:pt idx="70796">
                  <c:v>0.17239029649284729</c:v>
                </c:pt>
                <c:pt idx="70797">
                  <c:v>0.17239029649284729</c:v>
                </c:pt>
                <c:pt idx="70798">
                  <c:v>0.17915070027688051</c:v>
                </c:pt>
                <c:pt idx="70799">
                  <c:v>0.16901009460083066</c:v>
                </c:pt>
                <c:pt idx="70800">
                  <c:v>0.17577049838486389</c:v>
                </c:pt>
                <c:pt idx="70801">
                  <c:v>0.16901009460083066</c:v>
                </c:pt>
                <c:pt idx="70802">
                  <c:v>0.16901009460083066</c:v>
                </c:pt>
                <c:pt idx="70803">
                  <c:v>0.17239029649284729</c:v>
                </c:pt>
                <c:pt idx="70804">
                  <c:v>0.16901009460083066</c:v>
                </c:pt>
                <c:pt idx="70805">
                  <c:v>0.17577049838486389</c:v>
                </c:pt>
                <c:pt idx="70806">
                  <c:v>0.17239029649284729</c:v>
                </c:pt>
                <c:pt idx="70807">
                  <c:v>0.17915070027688051</c:v>
                </c:pt>
                <c:pt idx="70808">
                  <c:v>0.16901009460083066</c:v>
                </c:pt>
                <c:pt idx="70809">
                  <c:v>0.17239029649284729</c:v>
                </c:pt>
                <c:pt idx="70810">
                  <c:v>0.17915070027688051</c:v>
                </c:pt>
                <c:pt idx="70811">
                  <c:v>0.17577049838486389</c:v>
                </c:pt>
                <c:pt idx="70812">
                  <c:v>0.17577049838486389</c:v>
                </c:pt>
                <c:pt idx="70813">
                  <c:v>0.17915070027688051</c:v>
                </c:pt>
                <c:pt idx="70814">
                  <c:v>0.17915070027688051</c:v>
                </c:pt>
                <c:pt idx="70815">
                  <c:v>0.17915070027688051</c:v>
                </c:pt>
                <c:pt idx="70816">
                  <c:v>0.18253090216889714</c:v>
                </c:pt>
                <c:pt idx="70817">
                  <c:v>0.17915070027688051</c:v>
                </c:pt>
                <c:pt idx="70818">
                  <c:v>0.17577049838486389</c:v>
                </c:pt>
                <c:pt idx="70819">
                  <c:v>0.17915070027688051</c:v>
                </c:pt>
                <c:pt idx="70820">
                  <c:v>0.17915070027688051</c:v>
                </c:pt>
                <c:pt idx="70821">
                  <c:v>0.17915070027688051</c:v>
                </c:pt>
                <c:pt idx="70822">
                  <c:v>0.18253090216889714</c:v>
                </c:pt>
                <c:pt idx="70823">
                  <c:v>0.18253090216889714</c:v>
                </c:pt>
                <c:pt idx="70824">
                  <c:v>0.18591110406091374</c:v>
                </c:pt>
                <c:pt idx="70825">
                  <c:v>0.18591110406091374</c:v>
                </c:pt>
                <c:pt idx="70826">
                  <c:v>0.17915070027688051</c:v>
                </c:pt>
                <c:pt idx="70827">
                  <c:v>0.18591110406091374</c:v>
                </c:pt>
                <c:pt idx="70828">
                  <c:v>0.18253090216889714</c:v>
                </c:pt>
                <c:pt idx="70829">
                  <c:v>0.18253090216889714</c:v>
                </c:pt>
                <c:pt idx="70830">
                  <c:v>0.18253090216889714</c:v>
                </c:pt>
                <c:pt idx="70831">
                  <c:v>0.18929130595293037</c:v>
                </c:pt>
                <c:pt idx="70832">
                  <c:v>0.18591110406091374</c:v>
                </c:pt>
                <c:pt idx="70833">
                  <c:v>0.18929130595293037</c:v>
                </c:pt>
                <c:pt idx="70834">
                  <c:v>0.18929130595293037</c:v>
                </c:pt>
                <c:pt idx="70835">
                  <c:v>0.19267150784494694</c:v>
                </c:pt>
                <c:pt idx="70836">
                  <c:v>0.18929130595293037</c:v>
                </c:pt>
                <c:pt idx="70837">
                  <c:v>0.18929130595293037</c:v>
                </c:pt>
                <c:pt idx="70838">
                  <c:v>0.18929130595293037</c:v>
                </c:pt>
                <c:pt idx="70839">
                  <c:v>0.18929130595293037</c:v>
                </c:pt>
                <c:pt idx="70840">
                  <c:v>0.18929130595293037</c:v>
                </c:pt>
                <c:pt idx="70841">
                  <c:v>0.19267150784494694</c:v>
                </c:pt>
                <c:pt idx="70842">
                  <c:v>0.18929130595293037</c:v>
                </c:pt>
                <c:pt idx="70843">
                  <c:v>0.18929130595293037</c:v>
                </c:pt>
                <c:pt idx="70844">
                  <c:v>0.19267150784494694</c:v>
                </c:pt>
                <c:pt idx="70845">
                  <c:v>0.18591110406091374</c:v>
                </c:pt>
                <c:pt idx="70846">
                  <c:v>0.19267150784494694</c:v>
                </c:pt>
                <c:pt idx="70847">
                  <c:v>0.19267150784494694</c:v>
                </c:pt>
                <c:pt idx="70848">
                  <c:v>0.20281211352099679</c:v>
                </c:pt>
                <c:pt idx="70849">
                  <c:v>0.19605170973696356</c:v>
                </c:pt>
                <c:pt idx="70850">
                  <c:v>0.19943191162898016</c:v>
                </c:pt>
                <c:pt idx="70851">
                  <c:v>0.22309332487309649</c:v>
                </c:pt>
                <c:pt idx="70852">
                  <c:v>0.23999433433317952</c:v>
                </c:pt>
                <c:pt idx="70853">
                  <c:v>0.25013494000922937</c:v>
                </c:pt>
                <c:pt idx="70854">
                  <c:v>0.25351514190124602</c:v>
                </c:pt>
                <c:pt idx="70855">
                  <c:v>0.27041615136132907</c:v>
                </c:pt>
                <c:pt idx="70856">
                  <c:v>0.28393695892939552</c:v>
                </c:pt>
                <c:pt idx="70857">
                  <c:v>0.29069736271342872</c:v>
                </c:pt>
                <c:pt idx="70858">
                  <c:v>0.30083796838947857</c:v>
                </c:pt>
                <c:pt idx="70859">
                  <c:v>0.30759837217351182</c:v>
                </c:pt>
                <c:pt idx="70860">
                  <c:v>0.32111917974157822</c:v>
                </c:pt>
                <c:pt idx="70861">
                  <c:v>0.32449938163359487</c:v>
                </c:pt>
                <c:pt idx="70862">
                  <c:v>0.32449938163359487</c:v>
                </c:pt>
                <c:pt idx="70863">
                  <c:v>0.33463998730964473</c:v>
                </c:pt>
                <c:pt idx="70864">
                  <c:v>0.34140039109367792</c:v>
                </c:pt>
                <c:pt idx="70865">
                  <c:v>0.34816079487771118</c:v>
                </c:pt>
                <c:pt idx="70866">
                  <c:v>0.35492119866174443</c:v>
                </c:pt>
                <c:pt idx="70867">
                  <c:v>0.35492119866174443</c:v>
                </c:pt>
                <c:pt idx="70868">
                  <c:v>0.35492119866174443</c:v>
                </c:pt>
                <c:pt idx="70869">
                  <c:v>0.35830140055376103</c:v>
                </c:pt>
                <c:pt idx="70870">
                  <c:v>0.36506180433779428</c:v>
                </c:pt>
                <c:pt idx="70871">
                  <c:v>0.36844200622981088</c:v>
                </c:pt>
                <c:pt idx="70872">
                  <c:v>0.36506180433779428</c:v>
                </c:pt>
                <c:pt idx="70873">
                  <c:v>0.37520241001384408</c:v>
                </c:pt>
                <c:pt idx="70874">
                  <c:v>0.37520241001384408</c:v>
                </c:pt>
                <c:pt idx="70875">
                  <c:v>0.37520241001384408</c:v>
                </c:pt>
                <c:pt idx="70876">
                  <c:v>0.37858261190586073</c:v>
                </c:pt>
                <c:pt idx="70877">
                  <c:v>0.39548362136594373</c:v>
                </c:pt>
                <c:pt idx="70878">
                  <c:v>0.41576483271804343</c:v>
                </c:pt>
                <c:pt idx="70879">
                  <c:v>0.42590543839409328</c:v>
                </c:pt>
                <c:pt idx="70880">
                  <c:v>0.45294705353022618</c:v>
                </c:pt>
                <c:pt idx="70881">
                  <c:v>0.47998866866635903</c:v>
                </c:pt>
                <c:pt idx="70882">
                  <c:v>0.50026988001845873</c:v>
                </c:pt>
                <c:pt idx="70883">
                  <c:v>0.52055109137055844</c:v>
                </c:pt>
                <c:pt idx="70884">
                  <c:v>0.54421250461467474</c:v>
                </c:pt>
                <c:pt idx="70885">
                  <c:v>0.55435311029072454</c:v>
                </c:pt>
                <c:pt idx="70886">
                  <c:v>0.56787391785879104</c:v>
                </c:pt>
                <c:pt idx="70887">
                  <c:v>0.58477492731887404</c:v>
                </c:pt>
                <c:pt idx="70888">
                  <c:v>0.58139472542685744</c:v>
                </c:pt>
                <c:pt idx="70889">
                  <c:v>0.59153533110290735</c:v>
                </c:pt>
                <c:pt idx="70890">
                  <c:v>0.58815512921089075</c:v>
                </c:pt>
                <c:pt idx="70891">
                  <c:v>0.59491553299492395</c:v>
                </c:pt>
                <c:pt idx="70892">
                  <c:v>0.59829573488694054</c:v>
                </c:pt>
                <c:pt idx="70893">
                  <c:v>0.60167593677895714</c:v>
                </c:pt>
                <c:pt idx="70894">
                  <c:v>0.59829573488694054</c:v>
                </c:pt>
                <c:pt idx="70895">
                  <c:v>0.60505613867097374</c:v>
                </c:pt>
                <c:pt idx="70896">
                  <c:v>0.61181654245500705</c:v>
                </c:pt>
                <c:pt idx="70897">
                  <c:v>0.61181654245500705</c:v>
                </c:pt>
                <c:pt idx="70898">
                  <c:v>0.61857694623904025</c:v>
                </c:pt>
                <c:pt idx="70899">
                  <c:v>0.61857694623904025</c:v>
                </c:pt>
                <c:pt idx="70900">
                  <c:v>0.62871755191509004</c:v>
                </c:pt>
                <c:pt idx="70901">
                  <c:v>0.63547795569912324</c:v>
                </c:pt>
                <c:pt idx="70902">
                  <c:v>0.63209775380710675</c:v>
                </c:pt>
                <c:pt idx="70903">
                  <c:v>0.64561856137517315</c:v>
                </c:pt>
                <c:pt idx="70904">
                  <c:v>0.64561856137517315</c:v>
                </c:pt>
                <c:pt idx="70905">
                  <c:v>0.65237896515920635</c:v>
                </c:pt>
                <c:pt idx="70906">
                  <c:v>0.65913936894323955</c:v>
                </c:pt>
                <c:pt idx="70907">
                  <c:v>0.65913936894323955</c:v>
                </c:pt>
                <c:pt idx="70908">
                  <c:v>0.65913936894323955</c:v>
                </c:pt>
                <c:pt idx="70909">
                  <c:v>0.65913936894323955</c:v>
                </c:pt>
                <c:pt idx="70910">
                  <c:v>0.67604037840332265</c:v>
                </c:pt>
                <c:pt idx="70911">
                  <c:v>0.67604037840332265</c:v>
                </c:pt>
                <c:pt idx="70912">
                  <c:v>0.68280078218735585</c:v>
                </c:pt>
                <c:pt idx="70913">
                  <c:v>0.67942058029533914</c:v>
                </c:pt>
                <c:pt idx="70914">
                  <c:v>0.68618098407937245</c:v>
                </c:pt>
                <c:pt idx="70915">
                  <c:v>0.69632158975542235</c:v>
                </c:pt>
                <c:pt idx="70916">
                  <c:v>0.69632158975542235</c:v>
                </c:pt>
                <c:pt idx="70917">
                  <c:v>0.69970179164743884</c:v>
                </c:pt>
                <c:pt idx="70918">
                  <c:v>0.69970179164743884</c:v>
                </c:pt>
                <c:pt idx="70919">
                  <c:v>0.69632158975542235</c:v>
                </c:pt>
                <c:pt idx="70920">
                  <c:v>0.70308199353945555</c:v>
                </c:pt>
                <c:pt idx="70921">
                  <c:v>0.69970179164743884</c:v>
                </c:pt>
                <c:pt idx="70922">
                  <c:v>0.69632158975542235</c:v>
                </c:pt>
                <c:pt idx="70923">
                  <c:v>0.69632158975542235</c:v>
                </c:pt>
                <c:pt idx="70924">
                  <c:v>0.69294138786340564</c:v>
                </c:pt>
                <c:pt idx="70925">
                  <c:v>0.68618098407937245</c:v>
                </c:pt>
                <c:pt idx="70926">
                  <c:v>0.68956118597138916</c:v>
                </c:pt>
                <c:pt idx="70927">
                  <c:v>0.68956118597138916</c:v>
                </c:pt>
                <c:pt idx="70928">
                  <c:v>0.68618098407937245</c:v>
                </c:pt>
                <c:pt idx="70929">
                  <c:v>0.68618098407937245</c:v>
                </c:pt>
                <c:pt idx="70930">
                  <c:v>0.68956118597138916</c:v>
                </c:pt>
                <c:pt idx="70931">
                  <c:v>0.68280078218735585</c:v>
                </c:pt>
                <c:pt idx="70932">
                  <c:v>0.67942058029533914</c:v>
                </c:pt>
                <c:pt idx="70933">
                  <c:v>0.67942058029533914</c:v>
                </c:pt>
                <c:pt idx="70934">
                  <c:v>0.66927997461928945</c:v>
                </c:pt>
                <c:pt idx="70935">
                  <c:v>0.66927997461928945</c:v>
                </c:pt>
                <c:pt idx="70936">
                  <c:v>0.66589977272727285</c:v>
                </c:pt>
                <c:pt idx="70937">
                  <c:v>0.65575916705122295</c:v>
                </c:pt>
                <c:pt idx="70938">
                  <c:v>0.64561856137517315</c:v>
                </c:pt>
                <c:pt idx="70939">
                  <c:v>0.64899876326718975</c:v>
                </c:pt>
                <c:pt idx="70940">
                  <c:v>0.65575916705122295</c:v>
                </c:pt>
                <c:pt idx="70941">
                  <c:v>0.63885815759113984</c:v>
                </c:pt>
                <c:pt idx="70942">
                  <c:v>0.63547795569912324</c:v>
                </c:pt>
                <c:pt idx="70943">
                  <c:v>0.61857694623904025</c:v>
                </c:pt>
                <c:pt idx="70944">
                  <c:v>0.61857694623904025</c:v>
                </c:pt>
                <c:pt idx="70945">
                  <c:v>0.61181654245500705</c:v>
                </c:pt>
                <c:pt idx="70946">
                  <c:v>0.60843634056299045</c:v>
                </c:pt>
                <c:pt idx="70947">
                  <c:v>0.59829573488694054</c:v>
                </c:pt>
                <c:pt idx="70948">
                  <c:v>0.59829573488694054</c:v>
                </c:pt>
                <c:pt idx="70949">
                  <c:v>0.59153533110290735</c:v>
                </c:pt>
                <c:pt idx="70950">
                  <c:v>0.59153533110290735</c:v>
                </c:pt>
                <c:pt idx="70951">
                  <c:v>0.57801452353484084</c:v>
                </c:pt>
                <c:pt idx="70952">
                  <c:v>0.57125411975080764</c:v>
                </c:pt>
                <c:pt idx="70953">
                  <c:v>0.57125411975080764</c:v>
                </c:pt>
                <c:pt idx="70954">
                  <c:v>0.56787391785879104</c:v>
                </c:pt>
                <c:pt idx="70955">
                  <c:v>0.55773331218274114</c:v>
                </c:pt>
                <c:pt idx="70956">
                  <c:v>0.54759270650669134</c:v>
                </c:pt>
                <c:pt idx="70957">
                  <c:v>0.53407189893862494</c:v>
                </c:pt>
                <c:pt idx="70958">
                  <c:v>0.53069169704660835</c:v>
                </c:pt>
                <c:pt idx="70959">
                  <c:v>0.52393129326257504</c:v>
                </c:pt>
                <c:pt idx="70960">
                  <c:v>0.52055109137055844</c:v>
                </c:pt>
                <c:pt idx="70961">
                  <c:v>0.51379068758652524</c:v>
                </c:pt>
                <c:pt idx="70962">
                  <c:v>0.50026988001845873</c:v>
                </c:pt>
                <c:pt idx="70963">
                  <c:v>0.50026988001845873</c:v>
                </c:pt>
                <c:pt idx="70964">
                  <c:v>0.48674907245039228</c:v>
                </c:pt>
                <c:pt idx="70965">
                  <c:v>0.47998866866635903</c:v>
                </c:pt>
                <c:pt idx="70966">
                  <c:v>0.46984806299030923</c:v>
                </c:pt>
                <c:pt idx="70967">
                  <c:v>0.45970745731425944</c:v>
                </c:pt>
                <c:pt idx="70968">
                  <c:v>0.45970745731425944</c:v>
                </c:pt>
                <c:pt idx="70969">
                  <c:v>0.45970745731425944</c:v>
                </c:pt>
                <c:pt idx="70970">
                  <c:v>0.44618664974619299</c:v>
                </c:pt>
                <c:pt idx="70971">
                  <c:v>0.43266584217812648</c:v>
                </c:pt>
                <c:pt idx="70972">
                  <c:v>0.43266584217812648</c:v>
                </c:pt>
                <c:pt idx="70973">
                  <c:v>0.42252523650207663</c:v>
                </c:pt>
                <c:pt idx="70974">
                  <c:v>0.41914503461006003</c:v>
                </c:pt>
                <c:pt idx="70975">
                  <c:v>0.41238463082602683</c:v>
                </c:pt>
                <c:pt idx="70976">
                  <c:v>0.40224402514997698</c:v>
                </c:pt>
                <c:pt idx="70977">
                  <c:v>0.40224402514997698</c:v>
                </c:pt>
                <c:pt idx="70978">
                  <c:v>0.39548362136594373</c:v>
                </c:pt>
                <c:pt idx="70979">
                  <c:v>0.39210341947392713</c:v>
                </c:pt>
                <c:pt idx="70980">
                  <c:v>0.38196281379787728</c:v>
                </c:pt>
                <c:pt idx="70981">
                  <c:v>0.37182220812182748</c:v>
                </c:pt>
                <c:pt idx="70982">
                  <c:v>0.36844200622981088</c:v>
                </c:pt>
                <c:pt idx="70983">
                  <c:v>0.36506180433779428</c:v>
                </c:pt>
                <c:pt idx="70984">
                  <c:v>0.35154099676972778</c:v>
                </c:pt>
                <c:pt idx="70985">
                  <c:v>0.35492119866174443</c:v>
                </c:pt>
                <c:pt idx="70986">
                  <c:v>0.35154099676972778</c:v>
                </c:pt>
                <c:pt idx="70987">
                  <c:v>0.33802018920166133</c:v>
                </c:pt>
                <c:pt idx="70988">
                  <c:v>0.33125978541762807</c:v>
                </c:pt>
                <c:pt idx="70989">
                  <c:v>0.33463998730964473</c:v>
                </c:pt>
                <c:pt idx="70990">
                  <c:v>0.32449938163359487</c:v>
                </c:pt>
                <c:pt idx="70991">
                  <c:v>0.31435877595754502</c:v>
                </c:pt>
                <c:pt idx="70992">
                  <c:v>0.31435877595754502</c:v>
                </c:pt>
                <c:pt idx="70993">
                  <c:v>0.31435877595754502</c:v>
                </c:pt>
                <c:pt idx="70994">
                  <c:v>0.30759837217351182</c:v>
                </c:pt>
                <c:pt idx="70995">
                  <c:v>0.30759837217351182</c:v>
                </c:pt>
                <c:pt idx="70996">
                  <c:v>0.29407756460544537</c:v>
                </c:pt>
                <c:pt idx="70997">
                  <c:v>0.29069736271342872</c:v>
                </c:pt>
                <c:pt idx="70998">
                  <c:v>0.28731716082141212</c:v>
                </c:pt>
                <c:pt idx="70999">
                  <c:v>0.27717655514536227</c:v>
                </c:pt>
                <c:pt idx="71000">
                  <c:v>0.27379635325334567</c:v>
                </c:pt>
                <c:pt idx="71001">
                  <c:v>0.27717655514536227</c:v>
                </c:pt>
                <c:pt idx="71002">
                  <c:v>0.26365574757729582</c:v>
                </c:pt>
                <c:pt idx="71003">
                  <c:v>0.26027554568527922</c:v>
                </c:pt>
                <c:pt idx="71004">
                  <c:v>0.25689534379326262</c:v>
                </c:pt>
                <c:pt idx="71005">
                  <c:v>0.24675473811721277</c:v>
                </c:pt>
                <c:pt idx="71006">
                  <c:v>0.25689534379326262</c:v>
                </c:pt>
                <c:pt idx="71007">
                  <c:v>0.25689534379326262</c:v>
                </c:pt>
                <c:pt idx="71008">
                  <c:v>0.24675473811721277</c:v>
                </c:pt>
                <c:pt idx="71009">
                  <c:v>0.24675473811721277</c:v>
                </c:pt>
                <c:pt idx="71010">
                  <c:v>0.23323393054914629</c:v>
                </c:pt>
                <c:pt idx="71011">
                  <c:v>0.23999433433317952</c:v>
                </c:pt>
                <c:pt idx="71012">
                  <c:v>0.23999433433317952</c:v>
                </c:pt>
                <c:pt idx="71013">
                  <c:v>0.23661413244116292</c:v>
                </c:pt>
                <c:pt idx="71014">
                  <c:v>0.23661413244116292</c:v>
                </c:pt>
                <c:pt idx="71015">
                  <c:v>0.22985372865712972</c:v>
                </c:pt>
                <c:pt idx="71016">
                  <c:v>0.23323393054914629</c:v>
                </c:pt>
                <c:pt idx="71017">
                  <c:v>0.23323393054914629</c:v>
                </c:pt>
                <c:pt idx="71018">
                  <c:v>0.22647352676511309</c:v>
                </c:pt>
                <c:pt idx="71019">
                  <c:v>0.22647352676511309</c:v>
                </c:pt>
                <c:pt idx="71020">
                  <c:v>0.21971312298107987</c:v>
                </c:pt>
                <c:pt idx="71021">
                  <c:v>0.21971312298107987</c:v>
                </c:pt>
                <c:pt idx="71022">
                  <c:v>0.21633292108906324</c:v>
                </c:pt>
                <c:pt idx="71023">
                  <c:v>0.21971312298107987</c:v>
                </c:pt>
                <c:pt idx="71024">
                  <c:v>0.21971312298107987</c:v>
                </c:pt>
                <c:pt idx="71025">
                  <c:v>0.22309332487309649</c:v>
                </c:pt>
                <c:pt idx="71026">
                  <c:v>0.21971312298107987</c:v>
                </c:pt>
                <c:pt idx="71027">
                  <c:v>0.22647352676511309</c:v>
                </c:pt>
                <c:pt idx="71028">
                  <c:v>0.21295271919704664</c:v>
                </c:pt>
                <c:pt idx="71029">
                  <c:v>0.21633292108906324</c:v>
                </c:pt>
                <c:pt idx="71030">
                  <c:v>0.21295271919704664</c:v>
                </c:pt>
                <c:pt idx="71031">
                  <c:v>0.21295271919704664</c:v>
                </c:pt>
                <c:pt idx="71032">
                  <c:v>0.21971312298107987</c:v>
                </c:pt>
                <c:pt idx="71033">
                  <c:v>0.21633292108906324</c:v>
                </c:pt>
                <c:pt idx="71034">
                  <c:v>0.21295271919704664</c:v>
                </c:pt>
                <c:pt idx="71035">
                  <c:v>0.20957251730503001</c:v>
                </c:pt>
                <c:pt idx="71036">
                  <c:v>0.21295271919704664</c:v>
                </c:pt>
                <c:pt idx="71037">
                  <c:v>0.21295271919704664</c:v>
                </c:pt>
                <c:pt idx="71038">
                  <c:v>0.21295271919704664</c:v>
                </c:pt>
                <c:pt idx="71039">
                  <c:v>0.21295271919704664</c:v>
                </c:pt>
                <c:pt idx="71040">
                  <c:v>0.20619231541301342</c:v>
                </c:pt>
                <c:pt idx="71041">
                  <c:v>0.21295271919704664</c:v>
                </c:pt>
                <c:pt idx="71042">
                  <c:v>0.21295271919704664</c:v>
                </c:pt>
                <c:pt idx="71043">
                  <c:v>0.21295271919704664</c:v>
                </c:pt>
                <c:pt idx="71044">
                  <c:v>0.19943191162898016</c:v>
                </c:pt>
                <c:pt idx="71045">
                  <c:v>0.20957251730503001</c:v>
                </c:pt>
                <c:pt idx="71046">
                  <c:v>0.20281211352099679</c:v>
                </c:pt>
                <c:pt idx="71047">
                  <c:v>0.20619231541301342</c:v>
                </c:pt>
                <c:pt idx="71048">
                  <c:v>0.19267150784494694</c:v>
                </c:pt>
                <c:pt idx="71049">
                  <c:v>0.20281211352099679</c:v>
                </c:pt>
                <c:pt idx="71050">
                  <c:v>0.20281211352099679</c:v>
                </c:pt>
                <c:pt idx="71051">
                  <c:v>0.19943191162898016</c:v>
                </c:pt>
                <c:pt idx="71052">
                  <c:v>0.20957251730503001</c:v>
                </c:pt>
                <c:pt idx="71053">
                  <c:v>0.20281211352099679</c:v>
                </c:pt>
                <c:pt idx="71054">
                  <c:v>0.19943191162898016</c:v>
                </c:pt>
                <c:pt idx="71055">
                  <c:v>0.19943191162898016</c:v>
                </c:pt>
                <c:pt idx="71056">
                  <c:v>0.19943191162898016</c:v>
                </c:pt>
                <c:pt idx="71057">
                  <c:v>0.19267150784494694</c:v>
                </c:pt>
                <c:pt idx="71058">
                  <c:v>0.19943191162898016</c:v>
                </c:pt>
                <c:pt idx="71059">
                  <c:v>0.19943191162898016</c:v>
                </c:pt>
                <c:pt idx="71060">
                  <c:v>0.19605170973696356</c:v>
                </c:pt>
                <c:pt idx="71061">
                  <c:v>0.18929130595293037</c:v>
                </c:pt>
                <c:pt idx="71062">
                  <c:v>0.18591110406091374</c:v>
                </c:pt>
                <c:pt idx="71063">
                  <c:v>0.18929130595293037</c:v>
                </c:pt>
                <c:pt idx="71064">
                  <c:v>0.19267150784494694</c:v>
                </c:pt>
                <c:pt idx="71065">
                  <c:v>0.19267150784494694</c:v>
                </c:pt>
                <c:pt idx="71066">
                  <c:v>0.19267150784494694</c:v>
                </c:pt>
                <c:pt idx="71067">
                  <c:v>0.19267150784494694</c:v>
                </c:pt>
                <c:pt idx="71068">
                  <c:v>0.18929130595293037</c:v>
                </c:pt>
                <c:pt idx="71069">
                  <c:v>0.18929130595293037</c:v>
                </c:pt>
                <c:pt idx="71070">
                  <c:v>0.18253090216889714</c:v>
                </c:pt>
                <c:pt idx="71071">
                  <c:v>0.18929130595293037</c:v>
                </c:pt>
                <c:pt idx="71072">
                  <c:v>0.18929130595293037</c:v>
                </c:pt>
                <c:pt idx="71073">
                  <c:v>0.19267150784494694</c:v>
                </c:pt>
                <c:pt idx="71074">
                  <c:v>0.18591110406091374</c:v>
                </c:pt>
                <c:pt idx="71075">
                  <c:v>0.18591110406091374</c:v>
                </c:pt>
                <c:pt idx="71076">
                  <c:v>0.18591110406091374</c:v>
                </c:pt>
                <c:pt idx="71077">
                  <c:v>0.18253090216889714</c:v>
                </c:pt>
                <c:pt idx="71078">
                  <c:v>0.18591110406091374</c:v>
                </c:pt>
                <c:pt idx="71079">
                  <c:v>0.19267150784494694</c:v>
                </c:pt>
                <c:pt idx="71080">
                  <c:v>0.19267150784494694</c:v>
                </c:pt>
                <c:pt idx="71081">
                  <c:v>0.18929130595293037</c:v>
                </c:pt>
                <c:pt idx="71082">
                  <c:v>0.19267150784494694</c:v>
                </c:pt>
                <c:pt idx="71083">
                  <c:v>0.19267150784494694</c:v>
                </c:pt>
                <c:pt idx="71084">
                  <c:v>0.19267150784494694</c:v>
                </c:pt>
                <c:pt idx="71085">
                  <c:v>0.19267150784494694</c:v>
                </c:pt>
                <c:pt idx="71086">
                  <c:v>0.19267150784494694</c:v>
                </c:pt>
                <c:pt idx="71087">
                  <c:v>0.18929130595293037</c:v>
                </c:pt>
                <c:pt idx="71088">
                  <c:v>0.18929130595293037</c:v>
                </c:pt>
                <c:pt idx="71089">
                  <c:v>0.19943191162898016</c:v>
                </c:pt>
                <c:pt idx="71090">
                  <c:v>0.19267150784494694</c:v>
                </c:pt>
                <c:pt idx="71091">
                  <c:v>0.19605170973696356</c:v>
                </c:pt>
                <c:pt idx="71092">
                  <c:v>0.20281211352099679</c:v>
                </c:pt>
                <c:pt idx="71093">
                  <c:v>0.19943191162898016</c:v>
                </c:pt>
                <c:pt idx="71094">
                  <c:v>0.19943191162898016</c:v>
                </c:pt>
                <c:pt idx="71095">
                  <c:v>0.19943191162898016</c:v>
                </c:pt>
                <c:pt idx="71096">
                  <c:v>0.20281211352099679</c:v>
                </c:pt>
                <c:pt idx="71097">
                  <c:v>0.20619231541301342</c:v>
                </c:pt>
                <c:pt idx="71098">
                  <c:v>0.20281211352099679</c:v>
                </c:pt>
                <c:pt idx="71099">
                  <c:v>0.20957251730503001</c:v>
                </c:pt>
                <c:pt idx="71100">
                  <c:v>0.20281211352099679</c:v>
                </c:pt>
                <c:pt idx="71101">
                  <c:v>0.19605170973696356</c:v>
                </c:pt>
                <c:pt idx="71102">
                  <c:v>0.19943191162898016</c:v>
                </c:pt>
                <c:pt idx="71103">
                  <c:v>0.20957251730503001</c:v>
                </c:pt>
                <c:pt idx="71104">
                  <c:v>0.18929130595293037</c:v>
                </c:pt>
                <c:pt idx="71105">
                  <c:v>0.19943191162898016</c:v>
                </c:pt>
                <c:pt idx="71106">
                  <c:v>0.20281211352099679</c:v>
                </c:pt>
                <c:pt idx="71107">
                  <c:v>0.19943191162898016</c:v>
                </c:pt>
                <c:pt idx="71108">
                  <c:v>0.19943191162898016</c:v>
                </c:pt>
                <c:pt idx="71109">
                  <c:v>0.20281211352099679</c:v>
                </c:pt>
                <c:pt idx="71110">
                  <c:v>0.20281211352099679</c:v>
                </c:pt>
                <c:pt idx="71111">
                  <c:v>0.21295271919704664</c:v>
                </c:pt>
                <c:pt idx="71112">
                  <c:v>0.22309332487309649</c:v>
                </c:pt>
                <c:pt idx="71113">
                  <c:v>0.23999433433317952</c:v>
                </c:pt>
                <c:pt idx="71114">
                  <c:v>0.25351514190124602</c:v>
                </c:pt>
                <c:pt idx="71115">
                  <c:v>0.27041615136132907</c:v>
                </c:pt>
                <c:pt idx="71116">
                  <c:v>0.27717655514536227</c:v>
                </c:pt>
                <c:pt idx="71117">
                  <c:v>0.29407756460544537</c:v>
                </c:pt>
                <c:pt idx="71118">
                  <c:v>0.30759837217351182</c:v>
                </c:pt>
                <c:pt idx="71119">
                  <c:v>0.30759837217351182</c:v>
                </c:pt>
                <c:pt idx="71120">
                  <c:v>0.32111917974157822</c:v>
                </c:pt>
                <c:pt idx="71121">
                  <c:v>0.32787958352561147</c:v>
                </c:pt>
                <c:pt idx="71122">
                  <c:v>0.33802018920166133</c:v>
                </c:pt>
                <c:pt idx="71123">
                  <c:v>0.34478059298569458</c:v>
                </c:pt>
                <c:pt idx="71124">
                  <c:v>0.35492119866174443</c:v>
                </c:pt>
                <c:pt idx="71125">
                  <c:v>0.35830140055376103</c:v>
                </c:pt>
                <c:pt idx="71126">
                  <c:v>0.36168160244577763</c:v>
                </c:pt>
                <c:pt idx="71127">
                  <c:v>0.36844200622981088</c:v>
                </c:pt>
                <c:pt idx="71128">
                  <c:v>0.37182220812182748</c:v>
                </c:pt>
                <c:pt idx="71129">
                  <c:v>0.37520241001384408</c:v>
                </c:pt>
                <c:pt idx="71130">
                  <c:v>0.37858261190586073</c:v>
                </c:pt>
                <c:pt idx="71131">
                  <c:v>0.37858261190586073</c:v>
                </c:pt>
                <c:pt idx="71132">
                  <c:v>0.38872321758191047</c:v>
                </c:pt>
                <c:pt idx="71133">
                  <c:v>0.38534301568989388</c:v>
                </c:pt>
                <c:pt idx="71134">
                  <c:v>0.39548362136594373</c:v>
                </c:pt>
                <c:pt idx="71135">
                  <c:v>0.39210341947392713</c:v>
                </c:pt>
                <c:pt idx="71136">
                  <c:v>0.40224402514997698</c:v>
                </c:pt>
                <c:pt idx="71137">
                  <c:v>0.39548362136594373</c:v>
                </c:pt>
                <c:pt idx="71138">
                  <c:v>0.40224402514997698</c:v>
                </c:pt>
                <c:pt idx="71139">
                  <c:v>0.40224402514997698</c:v>
                </c:pt>
                <c:pt idx="71140">
                  <c:v>0.40562422704199358</c:v>
                </c:pt>
                <c:pt idx="71141">
                  <c:v>0.40562422704199358</c:v>
                </c:pt>
                <c:pt idx="71142">
                  <c:v>0.41238463082602683</c:v>
                </c:pt>
                <c:pt idx="71143">
                  <c:v>0.41238463082602683</c:v>
                </c:pt>
                <c:pt idx="71144">
                  <c:v>0.41576483271804343</c:v>
                </c:pt>
                <c:pt idx="71145">
                  <c:v>0.41576483271804343</c:v>
                </c:pt>
                <c:pt idx="71146">
                  <c:v>0.41576483271804343</c:v>
                </c:pt>
                <c:pt idx="71147">
                  <c:v>0.42252523650207663</c:v>
                </c:pt>
                <c:pt idx="71148">
                  <c:v>0.42252523650207663</c:v>
                </c:pt>
                <c:pt idx="71149">
                  <c:v>0.42590543839409328</c:v>
                </c:pt>
                <c:pt idx="71150">
                  <c:v>0.42928564028610988</c:v>
                </c:pt>
                <c:pt idx="71151">
                  <c:v>0.42928564028610988</c:v>
                </c:pt>
                <c:pt idx="71152">
                  <c:v>0.44280644785417633</c:v>
                </c:pt>
                <c:pt idx="71153">
                  <c:v>0.44280644785417633</c:v>
                </c:pt>
                <c:pt idx="71154">
                  <c:v>0.44618664974619299</c:v>
                </c:pt>
                <c:pt idx="71155">
                  <c:v>0.44618664974619299</c:v>
                </c:pt>
                <c:pt idx="71156">
                  <c:v>0.45632725542224284</c:v>
                </c:pt>
                <c:pt idx="71157">
                  <c:v>0.46308765920627604</c:v>
                </c:pt>
                <c:pt idx="71158">
                  <c:v>0.46646786109829258</c:v>
                </c:pt>
                <c:pt idx="71159">
                  <c:v>0.47322826488232583</c:v>
                </c:pt>
                <c:pt idx="71160">
                  <c:v>0.48674907245039228</c:v>
                </c:pt>
                <c:pt idx="71161">
                  <c:v>0.50365008191047533</c:v>
                </c:pt>
                <c:pt idx="71162">
                  <c:v>0.51041048569450864</c:v>
                </c:pt>
                <c:pt idx="71163">
                  <c:v>0.52393129326257504</c:v>
                </c:pt>
                <c:pt idx="71164">
                  <c:v>0.54083230272265814</c:v>
                </c:pt>
                <c:pt idx="71165">
                  <c:v>0.56111351407475774</c:v>
                </c:pt>
                <c:pt idx="71166">
                  <c:v>0.57125411975080764</c:v>
                </c:pt>
                <c:pt idx="71167">
                  <c:v>0.58815512921089075</c:v>
                </c:pt>
                <c:pt idx="71168">
                  <c:v>0.59829573488694054</c:v>
                </c:pt>
                <c:pt idx="71169">
                  <c:v>0.61181654245500705</c:v>
                </c:pt>
                <c:pt idx="71170">
                  <c:v>0.61181654245500705</c:v>
                </c:pt>
                <c:pt idx="71171">
                  <c:v>0.62533735002307345</c:v>
                </c:pt>
                <c:pt idx="71172">
                  <c:v>0.62871755191509004</c:v>
                </c:pt>
                <c:pt idx="71173">
                  <c:v>0.62871755191509004</c:v>
                </c:pt>
                <c:pt idx="71174">
                  <c:v>0.63209775380710675</c:v>
                </c:pt>
                <c:pt idx="71175">
                  <c:v>0.64223835948315644</c:v>
                </c:pt>
                <c:pt idx="71176">
                  <c:v>0.64561856137517315</c:v>
                </c:pt>
                <c:pt idx="71177">
                  <c:v>0.64899876326718975</c:v>
                </c:pt>
                <c:pt idx="71178">
                  <c:v>0.64899876326718975</c:v>
                </c:pt>
                <c:pt idx="71179">
                  <c:v>0.66589977272727285</c:v>
                </c:pt>
                <c:pt idx="71180">
                  <c:v>0.66589977272727285</c:v>
                </c:pt>
                <c:pt idx="71181">
                  <c:v>0.66251957083525614</c:v>
                </c:pt>
                <c:pt idx="71182">
                  <c:v>0.66589977272727285</c:v>
                </c:pt>
                <c:pt idx="71183">
                  <c:v>0.67266017651130605</c:v>
                </c:pt>
                <c:pt idx="71184">
                  <c:v>0.67942058029533914</c:v>
                </c:pt>
                <c:pt idx="71185">
                  <c:v>0.67942058029533914</c:v>
                </c:pt>
                <c:pt idx="71186">
                  <c:v>0.68956118597138916</c:v>
                </c:pt>
                <c:pt idx="71187">
                  <c:v>0.68956118597138916</c:v>
                </c:pt>
                <c:pt idx="71188">
                  <c:v>0.70646219543147215</c:v>
                </c:pt>
                <c:pt idx="71189">
                  <c:v>0.69970179164743884</c:v>
                </c:pt>
                <c:pt idx="71190">
                  <c:v>0.71660280110752206</c:v>
                </c:pt>
                <c:pt idx="71191">
                  <c:v>0.71998300299953855</c:v>
                </c:pt>
                <c:pt idx="71192">
                  <c:v>0.72674340678357185</c:v>
                </c:pt>
                <c:pt idx="71193">
                  <c:v>0.73350381056760505</c:v>
                </c:pt>
                <c:pt idx="71194">
                  <c:v>0.74026421435163825</c:v>
                </c:pt>
                <c:pt idx="71195">
                  <c:v>0.74364441624365496</c:v>
                </c:pt>
                <c:pt idx="71196">
                  <c:v>0.74364441624365496</c:v>
                </c:pt>
                <c:pt idx="71197">
                  <c:v>0.74364441624365496</c:v>
                </c:pt>
                <c:pt idx="71198">
                  <c:v>0.74702461813567156</c:v>
                </c:pt>
                <c:pt idx="71199">
                  <c:v>0.75716522381172147</c:v>
                </c:pt>
                <c:pt idx="71200">
                  <c:v>0.76392562759575455</c:v>
                </c:pt>
                <c:pt idx="71201">
                  <c:v>0.78420683894785426</c:v>
                </c:pt>
                <c:pt idx="71202">
                  <c:v>0.76392562759575455</c:v>
                </c:pt>
                <c:pt idx="71203">
                  <c:v>0.77068603137978775</c:v>
                </c:pt>
                <c:pt idx="71204">
                  <c:v>0.76730582948777126</c:v>
                </c:pt>
                <c:pt idx="71205">
                  <c:v>0.77068603137978775</c:v>
                </c:pt>
                <c:pt idx="71206">
                  <c:v>0.76730582948777126</c:v>
                </c:pt>
                <c:pt idx="71207">
                  <c:v>0.76392562759575455</c:v>
                </c:pt>
                <c:pt idx="71208">
                  <c:v>0.76054542570373795</c:v>
                </c:pt>
                <c:pt idx="71209">
                  <c:v>0.76392562759575455</c:v>
                </c:pt>
                <c:pt idx="71210">
                  <c:v>0.75378502191970476</c:v>
                </c:pt>
                <c:pt idx="71211">
                  <c:v>0.75716522381172147</c:v>
                </c:pt>
                <c:pt idx="71212">
                  <c:v>0.74702461813567156</c:v>
                </c:pt>
                <c:pt idx="71213">
                  <c:v>0.74364441624365496</c:v>
                </c:pt>
                <c:pt idx="71214">
                  <c:v>0.74364441624365496</c:v>
                </c:pt>
                <c:pt idx="71215">
                  <c:v>0.74026421435163825</c:v>
                </c:pt>
                <c:pt idx="71216">
                  <c:v>0.73350381056760505</c:v>
                </c:pt>
                <c:pt idx="71217">
                  <c:v>0.73350381056760505</c:v>
                </c:pt>
                <c:pt idx="71218">
                  <c:v>0.72336320489155526</c:v>
                </c:pt>
                <c:pt idx="71219">
                  <c:v>0.72674340678357185</c:v>
                </c:pt>
                <c:pt idx="71220">
                  <c:v>0.71998300299953855</c:v>
                </c:pt>
                <c:pt idx="71221">
                  <c:v>0.71660280110752206</c:v>
                </c:pt>
                <c:pt idx="71222">
                  <c:v>0.70308199353945555</c:v>
                </c:pt>
                <c:pt idx="71223">
                  <c:v>0.69970179164743884</c:v>
                </c:pt>
                <c:pt idx="71224">
                  <c:v>0.70308199353945555</c:v>
                </c:pt>
                <c:pt idx="71225">
                  <c:v>0.69632158975542235</c:v>
                </c:pt>
                <c:pt idx="71226">
                  <c:v>0.68956118597138916</c:v>
                </c:pt>
                <c:pt idx="71227">
                  <c:v>0.68280078218735585</c:v>
                </c:pt>
                <c:pt idx="71228">
                  <c:v>0.67604037840332265</c:v>
                </c:pt>
                <c:pt idx="71229">
                  <c:v>0.66927997461928945</c:v>
                </c:pt>
                <c:pt idx="71230">
                  <c:v>0.66251957083525614</c:v>
                </c:pt>
                <c:pt idx="71231">
                  <c:v>0.65575916705122295</c:v>
                </c:pt>
                <c:pt idx="71232">
                  <c:v>0.65575916705122295</c:v>
                </c:pt>
                <c:pt idx="71233">
                  <c:v>0.64223835948315644</c:v>
                </c:pt>
                <c:pt idx="71234">
                  <c:v>0.63547795569912324</c:v>
                </c:pt>
                <c:pt idx="71235">
                  <c:v>0.62871755191509004</c:v>
                </c:pt>
                <c:pt idx="71236">
                  <c:v>0.62195714813105685</c:v>
                </c:pt>
                <c:pt idx="71237">
                  <c:v>0.61857694623904025</c:v>
                </c:pt>
                <c:pt idx="71238">
                  <c:v>0.60843634056299045</c:v>
                </c:pt>
                <c:pt idx="71239">
                  <c:v>0.60167593677895714</c:v>
                </c:pt>
                <c:pt idx="71240">
                  <c:v>0.59829573488694054</c:v>
                </c:pt>
                <c:pt idx="71241">
                  <c:v>0.59491553299492395</c:v>
                </c:pt>
                <c:pt idx="71242">
                  <c:v>0.58815512921089075</c:v>
                </c:pt>
                <c:pt idx="71243">
                  <c:v>0.57463432164282424</c:v>
                </c:pt>
                <c:pt idx="71244">
                  <c:v>0.57125411975080764</c:v>
                </c:pt>
                <c:pt idx="71245">
                  <c:v>0.55773331218274114</c:v>
                </c:pt>
                <c:pt idx="71246">
                  <c:v>0.54759270650669134</c:v>
                </c:pt>
                <c:pt idx="71247">
                  <c:v>0.54421250461467474</c:v>
                </c:pt>
                <c:pt idx="71248">
                  <c:v>0.53069169704660835</c:v>
                </c:pt>
                <c:pt idx="71249">
                  <c:v>0.52055109137055844</c:v>
                </c:pt>
                <c:pt idx="71250">
                  <c:v>0.52055109137055844</c:v>
                </c:pt>
                <c:pt idx="71251">
                  <c:v>0.50026988001845873</c:v>
                </c:pt>
                <c:pt idx="71252">
                  <c:v>0.50365008191047533</c:v>
                </c:pt>
                <c:pt idx="71253">
                  <c:v>0.50026988001845873</c:v>
                </c:pt>
                <c:pt idx="71254">
                  <c:v>0.49012927434240888</c:v>
                </c:pt>
                <c:pt idx="71255">
                  <c:v>0.48336887055837569</c:v>
                </c:pt>
                <c:pt idx="71256">
                  <c:v>0.47998866866635903</c:v>
                </c:pt>
                <c:pt idx="71257">
                  <c:v>0.46984806299030923</c:v>
                </c:pt>
                <c:pt idx="71258">
                  <c:v>0.46308765920627604</c:v>
                </c:pt>
                <c:pt idx="71259">
                  <c:v>0.45294705353022618</c:v>
                </c:pt>
                <c:pt idx="71260">
                  <c:v>0.45294705353022618</c:v>
                </c:pt>
                <c:pt idx="71261">
                  <c:v>0.44280644785417633</c:v>
                </c:pt>
                <c:pt idx="71262">
                  <c:v>0.43604604407014314</c:v>
                </c:pt>
                <c:pt idx="71263">
                  <c:v>0.43266584217812648</c:v>
                </c:pt>
                <c:pt idx="71264">
                  <c:v>0.42252523650207663</c:v>
                </c:pt>
                <c:pt idx="71265">
                  <c:v>0.41914503461006003</c:v>
                </c:pt>
                <c:pt idx="71266">
                  <c:v>0.40562422704199358</c:v>
                </c:pt>
                <c:pt idx="71267">
                  <c:v>0.40224402514997698</c:v>
                </c:pt>
                <c:pt idx="71268">
                  <c:v>0.39548362136594373</c:v>
                </c:pt>
                <c:pt idx="71269">
                  <c:v>0.39210341947392713</c:v>
                </c:pt>
                <c:pt idx="71270">
                  <c:v>0.37858261190586073</c:v>
                </c:pt>
                <c:pt idx="71271">
                  <c:v>0.38196281379787728</c:v>
                </c:pt>
                <c:pt idx="71272">
                  <c:v>0.36844200622981088</c:v>
                </c:pt>
                <c:pt idx="71273">
                  <c:v>0.36168160244577763</c:v>
                </c:pt>
                <c:pt idx="71274">
                  <c:v>0.35830140055376103</c:v>
                </c:pt>
                <c:pt idx="71275">
                  <c:v>0.35154099676972778</c:v>
                </c:pt>
                <c:pt idx="71276">
                  <c:v>0.34478059298569458</c:v>
                </c:pt>
                <c:pt idx="71277">
                  <c:v>0.34140039109367792</c:v>
                </c:pt>
                <c:pt idx="71278">
                  <c:v>0.34140039109367792</c:v>
                </c:pt>
                <c:pt idx="71279">
                  <c:v>0.33463998730964473</c:v>
                </c:pt>
                <c:pt idx="71280">
                  <c:v>0.32449938163359487</c:v>
                </c:pt>
                <c:pt idx="71281">
                  <c:v>0.32449938163359487</c:v>
                </c:pt>
                <c:pt idx="71282">
                  <c:v>0.31773897784956162</c:v>
                </c:pt>
                <c:pt idx="71283">
                  <c:v>0.31097857406552842</c:v>
                </c:pt>
                <c:pt idx="71284">
                  <c:v>0.30759837217351182</c:v>
                </c:pt>
                <c:pt idx="71285">
                  <c:v>0.30421817028149523</c:v>
                </c:pt>
                <c:pt idx="71286">
                  <c:v>0.29407756460544537</c:v>
                </c:pt>
                <c:pt idx="71287">
                  <c:v>0.29069736271342872</c:v>
                </c:pt>
                <c:pt idx="71288">
                  <c:v>0.28731716082141212</c:v>
                </c:pt>
                <c:pt idx="71289">
                  <c:v>0.29069736271342872</c:v>
                </c:pt>
                <c:pt idx="71290">
                  <c:v>0.28055675703737887</c:v>
                </c:pt>
                <c:pt idx="71291">
                  <c:v>0.27379635325334567</c:v>
                </c:pt>
                <c:pt idx="71292">
                  <c:v>0.27717655514536227</c:v>
                </c:pt>
                <c:pt idx="71293">
                  <c:v>0.27379635325334567</c:v>
                </c:pt>
                <c:pt idx="71294">
                  <c:v>0.27041615136132907</c:v>
                </c:pt>
                <c:pt idx="71295">
                  <c:v>0.27041615136132907</c:v>
                </c:pt>
                <c:pt idx="71296">
                  <c:v>0.26703594946931247</c:v>
                </c:pt>
                <c:pt idx="71297">
                  <c:v>0.26703594946931247</c:v>
                </c:pt>
                <c:pt idx="71298">
                  <c:v>0.26365574757729582</c:v>
                </c:pt>
                <c:pt idx="71299">
                  <c:v>0.26027554568527922</c:v>
                </c:pt>
                <c:pt idx="71300">
                  <c:v>0.25351514190124602</c:v>
                </c:pt>
                <c:pt idx="71301">
                  <c:v>0.24675473811721277</c:v>
                </c:pt>
                <c:pt idx="71302">
                  <c:v>0.25689534379326262</c:v>
                </c:pt>
                <c:pt idx="71303">
                  <c:v>0.24675473811721277</c:v>
                </c:pt>
                <c:pt idx="71304">
                  <c:v>0.25013494000922937</c:v>
                </c:pt>
                <c:pt idx="71305">
                  <c:v>0.24675473811721277</c:v>
                </c:pt>
                <c:pt idx="71306">
                  <c:v>0.24675473811721277</c:v>
                </c:pt>
                <c:pt idx="71307">
                  <c:v>0.24675473811721277</c:v>
                </c:pt>
                <c:pt idx="71308">
                  <c:v>0.23999433433317952</c:v>
                </c:pt>
                <c:pt idx="71309">
                  <c:v>0.24675473811721277</c:v>
                </c:pt>
                <c:pt idx="71310">
                  <c:v>0.24675473811721277</c:v>
                </c:pt>
                <c:pt idx="71311">
                  <c:v>0.24337453622519614</c:v>
                </c:pt>
                <c:pt idx="71312">
                  <c:v>0.24675473811721277</c:v>
                </c:pt>
                <c:pt idx="71313">
                  <c:v>0.24675473811721277</c:v>
                </c:pt>
                <c:pt idx="71314">
                  <c:v>0.24337453622519614</c:v>
                </c:pt>
                <c:pt idx="71315">
                  <c:v>0.24337453622519614</c:v>
                </c:pt>
                <c:pt idx="71316">
                  <c:v>0.24337453622519614</c:v>
                </c:pt>
                <c:pt idx="71317">
                  <c:v>0.23999433433317952</c:v>
                </c:pt>
                <c:pt idx="71318">
                  <c:v>0.24337453622519614</c:v>
                </c:pt>
                <c:pt idx="71319">
                  <c:v>0.24337453622519614</c:v>
                </c:pt>
                <c:pt idx="71320">
                  <c:v>0.23999433433317952</c:v>
                </c:pt>
                <c:pt idx="71321">
                  <c:v>0.23661413244116292</c:v>
                </c:pt>
                <c:pt idx="71322">
                  <c:v>0.22985372865712972</c:v>
                </c:pt>
                <c:pt idx="71323">
                  <c:v>0.23661413244116292</c:v>
                </c:pt>
                <c:pt idx="71324">
                  <c:v>0.24337453622519614</c:v>
                </c:pt>
                <c:pt idx="71325">
                  <c:v>0.23999433433317952</c:v>
                </c:pt>
                <c:pt idx="71326">
                  <c:v>0.23661413244116292</c:v>
                </c:pt>
                <c:pt idx="71327">
                  <c:v>0.23661413244116292</c:v>
                </c:pt>
                <c:pt idx="71328">
                  <c:v>0.23661413244116292</c:v>
                </c:pt>
                <c:pt idx="71329">
                  <c:v>0.23661413244116292</c:v>
                </c:pt>
                <c:pt idx="71330">
                  <c:v>0.23661413244116292</c:v>
                </c:pt>
                <c:pt idx="71331">
                  <c:v>0.23999433433317952</c:v>
                </c:pt>
                <c:pt idx="71332">
                  <c:v>0.23661413244116292</c:v>
                </c:pt>
                <c:pt idx="71333">
                  <c:v>0.22985372865712972</c:v>
                </c:pt>
                <c:pt idx="71334">
                  <c:v>0.22985372865712972</c:v>
                </c:pt>
                <c:pt idx="71335">
                  <c:v>0.22647352676511309</c:v>
                </c:pt>
                <c:pt idx="71336">
                  <c:v>0.22985372865712972</c:v>
                </c:pt>
                <c:pt idx="71337">
                  <c:v>0.23661413244116292</c:v>
                </c:pt>
                <c:pt idx="71338">
                  <c:v>0.23323393054914629</c:v>
                </c:pt>
                <c:pt idx="71339">
                  <c:v>0.22985372865712972</c:v>
                </c:pt>
                <c:pt idx="71340">
                  <c:v>0.22985372865712972</c:v>
                </c:pt>
                <c:pt idx="71341">
                  <c:v>0.22647352676511309</c:v>
                </c:pt>
                <c:pt idx="71342">
                  <c:v>0.21971312298107987</c:v>
                </c:pt>
                <c:pt idx="71343">
                  <c:v>0.22985372865712972</c:v>
                </c:pt>
                <c:pt idx="71344">
                  <c:v>0.22647352676511309</c:v>
                </c:pt>
                <c:pt idx="71345">
                  <c:v>0.22647352676511309</c:v>
                </c:pt>
                <c:pt idx="71346">
                  <c:v>0.22985372865712972</c:v>
                </c:pt>
                <c:pt idx="71347">
                  <c:v>0.22647352676511309</c:v>
                </c:pt>
                <c:pt idx="71348">
                  <c:v>0.22985372865712972</c:v>
                </c:pt>
                <c:pt idx="71349">
                  <c:v>0.22647352676511309</c:v>
                </c:pt>
                <c:pt idx="71350">
                  <c:v>0.22647352676511309</c:v>
                </c:pt>
                <c:pt idx="71351">
                  <c:v>0.22647352676511309</c:v>
                </c:pt>
                <c:pt idx="71352">
                  <c:v>0.22985372865712972</c:v>
                </c:pt>
                <c:pt idx="71353">
                  <c:v>0.22309332487309649</c:v>
                </c:pt>
                <c:pt idx="71354">
                  <c:v>0.22309332487309649</c:v>
                </c:pt>
                <c:pt idx="71355">
                  <c:v>0.22309332487309649</c:v>
                </c:pt>
                <c:pt idx="71356">
                  <c:v>0.22309332487309649</c:v>
                </c:pt>
                <c:pt idx="71357">
                  <c:v>0.21971312298107987</c:v>
                </c:pt>
                <c:pt idx="71358">
                  <c:v>0.21633292108906324</c:v>
                </c:pt>
                <c:pt idx="71359">
                  <c:v>0.21633292108906324</c:v>
                </c:pt>
                <c:pt idx="71360">
                  <c:v>0.21971312298107987</c:v>
                </c:pt>
                <c:pt idx="71361">
                  <c:v>0.21971312298107987</c:v>
                </c:pt>
                <c:pt idx="71362">
                  <c:v>0.21295271919704664</c:v>
                </c:pt>
                <c:pt idx="71363">
                  <c:v>0.22647352676511309</c:v>
                </c:pt>
                <c:pt idx="71364">
                  <c:v>0.22309332487309649</c:v>
                </c:pt>
                <c:pt idx="71365">
                  <c:v>0.22309332487309649</c:v>
                </c:pt>
                <c:pt idx="71366">
                  <c:v>0.21971312298107987</c:v>
                </c:pt>
                <c:pt idx="71367">
                  <c:v>0.21971312298107987</c:v>
                </c:pt>
                <c:pt idx="71368">
                  <c:v>0.21633292108906324</c:v>
                </c:pt>
                <c:pt idx="71369">
                  <c:v>0.21971312298107987</c:v>
                </c:pt>
                <c:pt idx="71370">
                  <c:v>0.21971312298107987</c:v>
                </c:pt>
                <c:pt idx="71371">
                  <c:v>0.21295271919704664</c:v>
                </c:pt>
                <c:pt idx="71372">
                  <c:v>0.20619231541301342</c:v>
                </c:pt>
                <c:pt idx="71373">
                  <c:v>0.21295271919704664</c:v>
                </c:pt>
                <c:pt idx="71374">
                  <c:v>0.21295271919704664</c:v>
                </c:pt>
                <c:pt idx="71375">
                  <c:v>0.21295271919704664</c:v>
                </c:pt>
                <c:pt idx="71376">
                  <c:v>0.21295271919704664</c:v>
                </c:pt>
                <c:pt idx="71377">
                  <c:v>0.21633292108906324</c:v>
                </c:pt>
                <c:pt idx="71378">
                  <c:v>0.21633292108906324</c:v>
                </c:pt>
                <c:pt idx="71379">
                  <c:v>0.21295271919704664</c:v>
                </c:pt>
                <c:pt idx="71380">
                  <c:v>0.21295271919704664</c:v>
                </c:pt>
                <c:pt idx="71381">
                  <c:v>0.21295271919704664</c:v>
                </c:pt>
                <c:pt idx="71382">
                  <c:v>0.21295271919704664</c:v>
                </c:pt>
                <c:pt idx="71383">
                  <c:v>0.21295271919704664</c:v>
                </c:pt>
                <c:pt idx="71384">
                  <c:v>0.21295271919704664</c:v>
                </c:pt>
                <c:pt idx="71385">
                  <c:v>0.21295271919704664</c:v>
                </c:pt>
                <c:pt idx="71386">
                  <c:v>0.21295271919704664</c:v>
                </c:pt>
                <c:pt idx="71387">
                  <c:v>0.20957251730503001</c:v>
                </c:pt>
                <c:pt idx="71388">
                  <c:v>0.21295271919704664</c:v>
                </c:pt>
                <c:pt idx="71389">
                  <c:v>0.21971312298107987</c:v>
                </c:pt>
                <c:pt idx="71390">
                  <c:v>0.21971312298107987</c:v>
                </c:pt>
                <c:pt idx="71391">
                  <c:v>0.21971312298107987</c:v>
                </c:pt>
                <c:pt idx="71392">
                  <c:v>0.21971312298107987</c:v>
                </c:pt>
                <c:pt idx="71393">
                  <c:v>0.21971312298107987</c:v>
                </c:pt>
                <c:pt idx="71394">
                  <c:v>0.22647352676511309</c:v>
                </c:pt>
                <c:pt idx="71395">
                  <c:v>0.21971312298107987</c:v>
                </c:pt>
                <c:pt idx="71396">
                  <c:v>0.21971312298107987</c:v>
                </c:pt>
                <c:pt idx="71397">
                  <c:v>0.21971312298107987</c:v>
                </c:pt>
                <c:pt idx="71398">
                  <c:v>0.21971312298107987</c:v>
                </c:pt>
                <c:pt idx="71399">
                  <c:v>0.21971312298107987</c:v>
                </c:pt>
                <c:pt idx="71400">
                  <c:v>0.21971312298107987</c:v>
                </c:pt>
                <c:pt idx="71401">
                  <c:v>0.22309332487309649</c:v>
                </c:pt>
                <c:pt idx="71402">
                  <c:v>0.22309332487309649</c:v>
                </c:pt>
                <c:pt idx="71403">
                  <c:v>0.22647352676511309</c:v>
                </c:pt>
                <c:pt idx="71404">
                  <c:v>0.22985372865712972</c:v>
                </c:pt>
                <c:pt idx="71405">
                  <c:v>0.22647352676511309</c:v>
                </c:pt>
                <c:pt idx="71406">
                  <c:v>0.22309332487309649</c:v>
                </c:pt>
                <c:pt idx="71407">
                  <c:v>0.22985372865712972</c:v>
                </c:pt>
                <c:pt idx="71408">
                  <c:v>0.22647352676511309</c:v>
                </c:pt>
                <c:pt idx="71409">
                  <c:v>0.22985372865712972</c:v>
                </c:pt>
                <c:pt idx="71410">
                  <c:v>0.22985372865712972</c:v>
                </c:pt>
                <c:pt idx="71411">
                  <c:v>0.22309332487309649</c:v>
                </c:pt>
                <c:pt idx="71412">
                  <c:v>0.22309332487309649</c:v>
                </c:pt>
                <c:pt idx="71413">
                  <c:v>0.22309332487309649</c:v>
                </c:pt>
                <c:pt idx="71414">
                  <c:v>0.22985372865712972</c:v>
                </c:pt>
                <c:pt idx="71415">
                  <c:v>0.22647352676511309</c:v>
                </c:pt>
                <c:pt idx="71416">
                  <c:v>0.22985372865712972</c:v>
                </c:pt>
                <c:pt idx="71417">
                  <c:v>0.22647352676511309</c:v>
                </c:pt>
                <c:pt idx="71418">
                  <c:v>0.22309332487309649</c:v>
                </c:pt>
                <c:pt idx="71419">
                  <c:v>0.22985372865712972</c:v>
                </c:pt>
                <c:pt idx="71420">
                  <c:v>0.22309332487309649</c:v>
                </c:pt>
                <c:pt idx="71421">
                  <c:v>0.22647352676511309</c:v>
                </c:pt>
                <c:pt idx="71422">
                  <c:v>0.22309332487309649</c:v>
                </c:pt>
                <c:pt idx="71423">
                  <c:v>0.22647352676511309</c:v>
                </c:pt>
                <c:pt idx="71424">
                  <c:v>0.22647352676511309</c:v>
                </c:pt>
                <c:pt idx="71425">
                  <c:v>0.22985372865712972</c:v>
                </c:pt>
                <c:pt idx="71426">
                  <c:v>0.22985372865712972</c:v>
                </c:pt>
                <c:pt idx="71427">
                  <c:v>0.23661413244116292</c:v>
                </c:pt>
                <c:pt idx="71428">
                  <c:v>0.24675473811721277</c:v>
                </c:pt>
                <c:pt idx="71429">
                  <c:v>0.26027554568527922</c:v>
                </c:pt>
                <c:pt idx="71430">
                  <c:v>0.28731716082141212</c:v>
                </c:pt>
                <c:pt idx="71431">
                  <c:v>0.29745776649746197</c:v>
                </c:pt>
                <c:pt idx="71432">
                  <c:v>0.31097857406552842</c:v>
                </c:pt>
                <c:pt idx="71433">
                  <c:v>0.32787958352561147</c:v>
                </c:pt>
                <c:pt idx="71434">
                  <c:v>0.34478059298569458</c:v>
                </c:pt>
                <c:pt idx="71435">
                  <c:v>0.34816079487771118</c:v>
                </c:pt>
                <c:pt idx="71436">
                  <c:v>0.35830140055376103</c:v>
                </c:pt>
                <c:pt idx="71437">
                  <c:v>0.37182220812182748</c:v>
                </c:pt>
                <c:pt idx="71438">
                  <c:v>0.37858261190586073</c:v>
                </c:pt>
                <c:pt idx="71439">
                  <c:v>0.38196281379787728</c:v>
                </c:pt>
                <c:pt idx="71440">
                  <c:v>0.38196281379787728</c:v>
                </c:pt>
                <c:pt idx="71441">
                  <c:v>0.39548362136594373</c:v>
                </c:pt>
                <c:pt idx="71442">
                  <c:v>0.39548362136594373</c:v>
                </c:pt>
                <c:pt idx="71443">
                  <c:v>0.39548362136594373</c:v>
                </c:pt>
                <c:pt idx="71444">
                  <c:v>0.39886382325796033</c:v>
                </c:pt>
                <c:pt idx="71445">
                  <c:v>0.40900442893401018</c:v>
                </c:pt>
                <c:pt idx="71446">
                  <c:v>0.40900442893401018</c:v>
                </c:pt>
                <c:pt idx="71447">
                  <c:v>0.41238463082602683</c:v>
                </c:pt>
                <c:pt idx="71448">
                  <c:v>0.42252523650207663</c:v>
                </c:pt>
                <c:pt idx="71449">
                  <c:v>0.42252523650207663</c:v>
                </c:pt>
                <c:pt idx="71450">
                  <c:v>0.42252523650207663</c:v>
                </c:pt>
                <c:pt idx="71451">
                  <c:v>0.43942624596215973</c:v>
                </c:pt>
                <c:pt idx="71452">
                  <c:v>0.44618664974619299</c:v>
                </c:pt>
                <c:pt idx="71453">
                  <c:v>0.47322826488232583</c:v>
                </c:pt>
                <c:pt idx="71454">
                  <c:v>0.49688967812644214</c:v>
                </c:pt>
                <c:pt idx="71455">
                  <c:v>0.53069169704660835</c:v>
                </c:pt>
                <c:pt idx="71456">
                  <c:v>0.57125411975080764</c:v>
                </c:pt>
                <c:pt idx="71457">
                  <c:v>0.59829573488694054</c:v>
                </c:pt>
                <c:pt idx="71458">
                  <c:v>0.62533735002307345</c:v>
                </c:pt>
                <c:pt idx="71459">
                  <c:v>0.64223835948315644</c:v>
                </c:pt>
                <c:pt idx="71460">
                  <c:v>0.65913936894323955</c:v>
                </c:pt>
                <c:pt idx="71461">
                  <c:v>0.67266017651130605</c:v>
                </c:pt>
                <c:pt idx="71462">
                  <c:v>0.67604037840332265</c:v>
                </c:pt>
                <c:pt idx="71463">
                  <c:v>0.67266017651130605</c:v>
                </c:pt>
                <c:pt idx="71464">
                  <c:v>0.67604037840332265</c:v>
                </c:pt>
                <c:pt idx="71465">
                  <c:v>0.68280078218735585</c:v>
                </c:pt>
                <c:pt idx="71466">
                  <c:v>0.68618098407937245</c:v>
                </c:pt>
                <c:pt idx="71467">
                  <c:v>0.68956118597138916</c:v>
                </c:pt>
                <c:pt idx="71468">
                  <c:v>0.69294138786340564</c:v>
                </c:pt>
                <c:pt idx="71469">
                  <c:v>0.68956118597138916</c:v>
                </c:pt>
                <c:pt idx="71470">
                  <c:v>0.69970179164743884</c:v>
                </c:pt>
                <c:pt idx="71471">
                  <c:v>0.70308199353945555</c:v>
                </c:pt>
                <c:pt idx="71472">
                  <c:v>0.70646219543147215</c:v>
                </c:pt>
                <c:pt idx="71473">
                  <c:v>0.70984239732348886</c:v>
                </c:pt>
                <c:pt idx="71474">
                  <c:v>0.70984239732348886</c:v>
                </c:pt>
                <c:pt idx="71475">
                  <c:v>0.70646219543147215</c:v>
                </c:pt>
                <c:pt idx="71476">
                  <c:v>0.71660280110752206</c:v>
                </c:pt>
                <c:pt idx="71477">
                  <c:v>0.71660280110752206</c:v>
                </c:pt>
                <c:pt idx="71478">
                  <c:v>0.72336320489155526</c:v>
                </c:pt>
                <c:pt idx="71479">
                  <c:v>0.73012360867558856</c:v>
                </c:pt>
                <c:pt idx="71480">
                  <c:v>0.72336320489155526</c:v>
                </c:pt>
                <c:pt idx="71481">
                  <c:v>0.73350381056760505</c:v>
                </c:pt>
                <c:pt idx="71482">
                  <c:v>0.73688401245962176</c:v>
                </c:pt>
                <c:pt idx="71483">
                  <c:v>0.74364441624365496</c:v>
                </c:pt>
                <c:pt idx="71484">
                  <c:v>0.74702461813567156</c:v>
                </c:pt>
                <c:pt idx="71485">
                  <c:v>0.74702461813567156</c:v>
                </c:pt>
                <c:pt idx="71486">
                  <c:v>0.74702461813567156</c:v>
                </c:pt>
                <c:pt idx="71487">
                  <c:v>0.73688401245962176</c:v>
                </c:pt>
                <c:pt idx="71488">
                  <c:v>0.74364441624365496</c:v>
                </c:pt>
                <c:pt idx="71489">
                  <c:v>0.74702461813567156</c:v>
                </c:pt>
                <c:pt idx="71490">
                  <c:v>0.74702461813567156</c:v>
                </c:pt>
                <c:pt idx="71491">
                  <c:v>0.74364441624365496</c:v>
                </c:pt>
                <c:pt idx="71492">
                  <c:v>0.75040482002768816</c:v>
                </c:pt>
                <c:pt idx="71493">
                  <c:v>0.74702461813567156</c:v>
                </c:pt>
                <c:pt idx="71494">
                  <c:v>0.74364441624365496</c:v>
                </c:pt>
                <c:pt idx="71495">
                  <c:v>0.75378502191970476</c:v>
                </c:pt>
                <c:pt idx="71496">
                  <c:v>0.74702461813567156</c:v>
                </c:pt>
                <c:pt idx="71497">
                  <c:v>0.75378502191970476</c:v>
                </c:pt>
                <c:pt idx="71498">
                  <c:v>0.75040482002768816</c:v>
                </c:pt>
                <c:pt idx="71499">
                  <c:v>0.75040482002768816</c:v>
                </c:pt>
                <c:pt idx="71500">
                  <c:v>0.75040482002768816</c:v>
                </c:pt>
                <c:pt idx="71501">
                  <c:v>0.75378502191970476</c:v>
                </c:pt>
                <c:pt idx="71502">
                  <c:v>0.75040482002768816</c:v>
                </c:pt>
                <c:pt idx="71503">
                  <c:v>0.75378502191970476</c:v>
                </c:pt>
                <c:pt idx="71504">
                  <c:v>0.75378502191970476</c:v>
                </c:pt>
                <c:pt idx="71505">
                  <c:v>0.75716522381172147</c:v>
                </c:pt>
                <c:pt idx="71506">
                  <c:v>0.75378502191970476</c:v>
                </c:pt>
                <c:pt idx="71507">
                  <c:v>0.74702461813567156</c:v>
                </c:pt>
                <c:pt idx="71508">
                  <c:v>0.74702461813567156</c:v>
                </c:pt>
                <c:pt idx="71509">
                  <c:v>0.74702461813567156</c:v>
                </c:pt>
                <c:pt idx="71510">
                  <c:v>0.74364441624365496</c:v>
                </c:pt>
                <c:pt idx="71511">
                  <c:v>0.74026421435163825</c:v>
                </c:pt>
                <c:pt idx="71512">
                  <c:v>0.74364441624365496</c:v>
                </c:pt>
                <c:pt idx="71513">
                  <c:v>0.73688401245962176</c:v>
                </c:pt>
                <c:pt idx="71514">
                  <c:v>0.72336320489155526</c:v>
                </c:pt>
                <c:pt idx="71515">
                  <c:v>0.71998300299953855</c:v>
                </c:pt>
                <c:pt idx="71516">
                  <c:v>0.71660280110752206</c:v>
                </c:pt>
                <c:pt idx="71517">
                  <c:v>0.70646219543147215</c:v>
                </c:pt>
                <c:pt idx="71518">
                  <c:v>0.70984239732348886</c:v>
                </c:pt>
                <c:pt idx="71519">
                  <c:v>0.70646219543147215</c:v>
                </c:pt>
                <c:pt idx="71520">
                  <c:v>0.69970179164743884</c:v>
                </c:pt>
                <c:pt idx="71521">
                  <c:v>0.69970179164743884</c:v>
                </c:pt>
                <c:pt idx="71522">
                  <c:v>0.68618098407937245</c:v>
                </c:pt>
                <c:pt idx="71523">
                  <c:v>0.69632158975542235</c:v>
                </c:pt>
                <c:pt idx="71524">
                  <c:v>0.68618098407937245</c:v>
                </c:pt>
                <c:pt idx="71525">
                  <c:v>0.68618098407937245</c:v>
                </c:pt>
                <c:pt idx="71526">
                  <c:v>0.67604037840332265</c:v>
                </c:pt>
                <c:pt idx="71527">
                  <c:v>0.67266017651130605</c:v>
                </c:pt>
                <c:pt idx="71528">
                  <c:v>0.66251957083525614</c:v>
                </c:pt>
                <c:pt idx="71529">
                  <c:v>0.65575916705122295</c:v>
                </c:pt>
                <c:pt idx="71530">
                  <c:v>0.65575916705122295</c:v>
                </c:pt>
                <c:pt idx="71531">
                  <c:v>0.64561856137517315</c:v>
                </c:pt>
                <c:pt idx="71532">
                  <c:v>0.63885815759113984</c:v>
                </c:pt>
                <c:pt idx="71533">
                  <c:v>0.62871755191509004</c:v>
                </c:pt>
                <c:pt idx="71534">
                  <c:v>0.62871755191509004</c:v>
                </c:pt>
                <c:pt idx="71535">
                  <c:v>0.62533735002307345</c:v>
                </c:pt>
                <c:pt idx="71536">
                  <c:v>0.61519674434702365</c:v>
                </c:pt>
                <c:pt idx="71537">
                  <c:v>0.60505613867097374</c:v>
                </c:pt>
                <c:pt idx="71538">
                  <c:v>0.60167593677895714</c:v>
                </c:pt>
                <c:pt idx="71539">
                  <c:v>0.59491553299492395</c:v>
                </c:pt>
                <c:pt idx="71540">
                  <c:v>0.58815512921089075</c:v>
                </c:pt>
                <c:pt idx="71541">
                  <c:v>0.58139472542685744</c:v>
                </c:pt>
                <c:pt idx="71542">
                  <c:v>0.57463432164282424</c:v>
                </c:pt>
                <c:pt idx="71543">
                  <c:v>0.57125411975080764</c:v>
                </c:pt>
                <c:pt idx="71544">
                  <c:v>0.56449371596677433</c:v>
                </c:pt>
                <c:pt idx="71545">
                  <c:v>0.55435311029072454</c:v>
                </c:pt>
                <c:pt idx="71546">
                  <c:v>0.55435311029072454</c:v>
                </c:pt>
                <c:pt idx="71547">
                  <c:v>0.54083230272265814</c:v>
                </c:pt>
                <c:pt idx="71548">
                  <c:v>0.54083230272265814</c:v>
                </c:pt>
                <c:pt idx="71549">
                  <c:v>0.53069169704660835</c:v>
                </c:pt>
                <c:pt idx="71550">
                  <c:v>0.52393129326257504</c:v>
                </c:pt>
                <c:pt idx="71551">
                  <c:v>0.52055109137055844</c:v>
                </c:pt>
                <c:pt idx="71552">
                  <c:v>0.51379068758652524</c:v>
                </c:pt>
                <c:pt idx="71553">
                  <c:v>0.51041048569450864</c:v>
                </c:pt>
                <c:pt idx="71554">
                  <c:v>0.49688967812644214</c:v>
                </c:pt>
                <c:pt idx="71555">
                  <c:v>0.49012927434240888</c:v>
                </c:pt>
                <c:pt idx="71556">
                  <c:v>0.49012927434240888</c:v>
                </c:pt>
                <c:pt idx="71557">
                  <c:v>0.48336887055837569</c:v>
                </c:pt>
                <c:pt idx="71558">
                  <c:v>0.47660846677434243</c:v>
                </c:pt>
                <c:pt idx="71559">
                  <c:v>0.46646786109829258</c:v>
                </c:pt>
                <c:pt idx="71560">
                  <c:v>0.45970745731425944</c:v>
                </c:pt>
                <c:pt idx="71561">
                  <c:v>0.45294705353022618</c:v>
                </c:pt>
                <c:pt idx="71562">
                  <c:v>0.44618664974619299</c:v>
                </c:pt>
                <c:pt idx="71563">
                  <c:v>0.44280644785417633</c:v>
                </c:pt>
                <c:pt idx="71564">
                  <c:v>0.43266584217812648</c:v>
                </c:pt>
                <c:pt idx="71565">
                  <c:v>0.42590543839409328</c:v>
                </c:pt>
                <c:pt idx="71566">
                  <c:v>0.42590543839409328</c:v>
                </c:pt>
                <c:pt idx="71567">
                  <c:v>0.41576483271804343</c:v>
                </c:pt>
                <c:pt idx="71568">
                  <c:v>0.41238463082602683</c:v>
                </c:pt>
                <c:pt idx="71569">
                  <c:v>0.40224402514997698</c:v>
                </c:pt>
                <c:pt idx="71570">
                  <c:v>0.39886382325796033</c:v>
                </c:pt>
                <c:pt idx="71571">
                  <c:v>0.39548362136594373</c:v>
                </c:pt>
                <c:pt idx="71572">
                  <c:v>0.38534301568989388</c:v>
                </c:pt>
                <c:pt idx="71573">
                  <c:v>0.38534301568989388</c:v>
                </c:pt>
                <c:pt idx="71574">
                  <c:v>0.37520241001384408</c:v>
                </c:pt>
                <c:pt idx="71575">
                  <c:v>0.37182220812182748</c:v>
                </c:pt>
                <c:pt idx="71576">
                  <c:v>0.35830140055376103</c:v>
                </c:pt>
                <c:pt idx="71577">
                  <c:v>0.36506180433779428</c:v>
                </c:pt>
                <c:pt idx="71578">
                  <c:v>0.35492119866174443</c:v>
                </c:pt>
                <c:pt idx="71579">
                  <c:v>0.35830140055376103</c:v>
                </c:pt>
                <c:pt idx="71580">
                  <c:v>0.35492119866174443</c:v>
                </c:pt>
                <c:pt idx="71581">
                  <c:v>0.34478059298569458</c:v>
                </c:pt>
                <c:pt idx="71582">
                  <c:v>0.33802018920166133</c:v>
                </c:pt>
                <c:pt idx="71583">
                  <c:v>0.33802018920166133</c:v>
                </c:pt>
                <c:pt idx="71584">
                  <c:v>0.33463998730964473</c:v>
                </c:pt>
                <c:pt idx="71585">
                  <c:v>0.32449938163359487</c:v>
                </c:pt>
                <c:pt idx="71586">
                  <c:v>0.32449938163359487</c:v>
                </c:pt>
                <c:pt idx="71587">
                  <c:v>0.31773897784956162</c:v>
                </c:pt>
                <c:pt idx="71588">
                  <c:v>0.31773897784956162</c:v>
                </c:pt>
                <c:pt idx="71589">
                  <c:v>0.31435877595754502</c:v>
                </c:pt>
                <c:pt idx="71590">
                  <c:v>0.31097857406552842</c:v>
                </c:pt>
                <c:pt idx="71591">
                  <c:v>0.31097857406552842</c:v>
                </c:pt>
                <c:pt idx="71592">
                  <c:v>0.30759837217351182</c:v>
                </c:pt>
                <c:pt idx="71593">
                  <c:v>0.30421817028149523</c:v>
                </c:pt>
                <c:pt idx="71594">
                  <c:v>0.30083796838947857</c:v>
                </c:pt>
                <c:pt idx="71595">
                  <c:v>0.29745776649746197</c:v>
                </c:pt>
                <c:pt idx="71596">
                  <c:v>0.29745776649746197</c:v>
                </c:pt>
                <c:pt idx="71597">
                  <c:v>0.29745776649746197</c:v>
                </c:pt>
                <c:pt idx="71598">
                  <c:v>0.29745776649746197</c:v>
                </c:pt>
                <c:pt idx="71599">
                  <c:v>0.29069736271342872</c:v>
                </c:pt>
                <c:pt idx="71600">
                  <c:v>0.29407756460544537</c:v>
                </c:pt>
                <c:pt idx="71601">
                  <c:v>0.28055675703737887</c:v>
                </c:pt>
                <c:pt idx="71602">
                  <c:v>0.27717655514536227</c:v>
                </c:pt>
                <c:pt idx="71603">
                  <c:v>0.28731716082141212</c:v>
                </c:pt>
                <c:pt idx="71604">
                  <c:v>0.28393695892939552</c:v>
                </c:pt>
                <c:pt idx="71605">
                  <c:v>0.28731716082141212</c:v>
                </c:pt>
                <c:pt idx="71606">
                  <c:v>0.28055675703737887</c:v>
                </c:pt>
                <c:pt idx="71607">
                  <c:v>0.28393695892939552</c:v>
                </c:pt>
                <c:pt idx="71608">
                  <c:v>0.28055675703737887</c:v>
                </c:pt>
                <c:pt idx="71609">
                  <c:v>0.27041615136132907</c:v>
                </c:pt>
                <c:pt idx="71610">
                  <c:v>0.27717655514536227</c:v>
                </c:pt>
                <c:pt idx="71611">
                  <c:v>0.27717655514536227</c:v>
                </c:pt>
                <c:pt idx="71612">
                  <c:v>0.27041615136132907</c:v>
                </c:pt>
                <c:pt idx="71613">
                  <c:v>0.27041615136132907</c:v>
                </c:pt>
                <c:pt idx="71614">
                  <c:v>0.27041615136132907</c:v>
                </c:pt>
                <c:pt idx="71615">
                  <c:v>0.27041615136132907</c:v>
                </c:pt>
                <c:pt idx="71616">
                  <c:v>0.26703594946931247</c:v>
                </c:pt>
                <c:pt idx="71617">
                  <c:v>0.26703594946931247</c:v>
                </c:pt>
                <c:pt idx="71618">
                  <c:v>0.26365574757729582</c:v>
                </c:pt>
                <c:pt idx="71619">
                  <c:v>0.26027554568527922</c:v>
                </c:pt>
                <c:pt idx="71620">
                  <c:v>0.26365574757729582</c:v>
                </c:pt>
                <c:pt idx="71621">
                  <c:v>0.26703594946931247</c:v>
                </c:pt>
                <c:pt idx="71622">
                  <c:v>0.25689534379326262</c:v>
                </c:pt>
                <c:pt idx="71623">
                  <c:v>0.26027554568527922</c:v>
                </c:pt>
                <c:pt idx="71624">
                  <c:v>0.26365574757729582</c:v>
                </c:pt>
                <c:pt idx="71625">
                  <c:v>0.26365574757729582</c:v>
                </c:pt>
                <c:pt idx="71626">
                  <c:v>0.25689534379326262</c:v>
                </c:pt>
                <c:pt idx="71627">
                  <c:v>0.26027554568527922</c:v>
                </c:pt>
                <c:pt idx="71628">
                  <c:v>0.25689534379326262</c:v>
                </c:pt>
                <c:pt idx="71629">
                  <c:v>0.25013494000922937</c:v>
                </c:pt>
                <c:pt idx="71630">
                  <c:v>0.25689534379326262</c:v>
                </c:pt>
                <c:pt idx="71631">
                  <c:v>0.25351514190124602</c:v>
                </c:pt>
                <c:pt idx="71632">
                  <c:v>0.26027554568527922</c:v>
                </c:pt>
                <c:pt idx="71633">
                  <c:v>0.25013494000922937</c:v>
                </c:pt>
                <c:pt idx="71634">
                  <c:v>0.25013494000922937</c:v>
                </c:pt>
                <c:pt idx="71635">
                  <c:v>0.25689534379326262</c:v>
                </c:pt>
                <c:pt idx="71636">
                  <c:v>0.25351514190124602</c:v>
                </c:pt>
                <c:pt idx="71637">
                  <c:v>0.25351514190124602</c:v>
                </c:pt>
                <c:pt idx="71638">
                  <c:v>0.25351514190124602</c:v>
                </c:pt>
                <c:pt idx="71639">
                  <c:v>0.25013494000922937</c:v>
                </c:pt>
                <c:pt idx="71640">
                  <c:v>0.25351514190124602</c:v>
                </c:pt>
                <c:pt idx="71641">
                  <c:v>0.25013494000922937</c:v>
                </c:pt>
                <c:pt idx="71642">
                  <c:v>0.25689534379326262</c:v>
                </c:pt>
                <c:pt idx="71643">
                  <c:v>0.25689534379326262</c:v>
                </c:pt>
                <c:pt idx="71644">
                  <c:v>0.24675473811721277</c:v>
                </c:pt>
                <c:pt idx="71645">
                  <c:v>0.25013494000922937</c:v>
                </c:pt>
                <c:pt idx="71646">
                  <c:v>0.24337453622519614</c:v>
                </c:pt>
                <c:pt idx="71647">
                  <c:v>0.24675473811721277</c:v>
                </c:pt>
                <c:pt idx="71648">
                  <c:v>0.25013494000922937</c:v>
                </c:pt>
                <c:pt idx="71649">
                  <c:v>0.24675473811721277</c:v>
                </c:pt>
                <c:pt idx="71650">
                  <c:v>0.25013494000922937</c:v>
                </c:pt>
                <c:pt idx="71651">
                  <c:v>0.25351514190124602</c:v>
                </c:pt>
                <c:pt idx="71652">
                  <c:v>0.25013494000922937</c:v>
                </c:pt>
                <c:pt idx="71653">
                  <c:v>0.25689534379326262</c:v>
                </c:pt>
                <c:pt idx="71654">
                  <c:v>0.25689534379326262</c:v>
                </c:pt>
                <c:pt idx="71655">
                  <c:v>0.24675473811721277</c:v>
                </c:pt>
                <c:pt idx="71656">
                  <c:v>0.25689534379326262</c:v>
                </c:pt>
                <c:pt idx="71657">
                  <c:v>0.25689534379326262</c:v>
                </c:pt>
                <c:pt idx="71658">
                  <c:v>0.26027554568527922</c:v>
                </c:pt>
                <c:pt idx="71659">
                  <c:v>0.26703594946931247</c:v>
                </c:pt>
                <c:pt idx="71660">
                  <c:v>0.27717655514536227</c:v>
                </c:pt>
                <c:pt idx="71661">
                  <c:v>0.28055675703737887</c:v>
                </c:pt>
                <c:pt idx="71662">
                  <c:v>0.27379635325334567</c:v>
                </c:pt>
                <c:pt idx="71663">
                  <c:v>0.29069736271342872</c:v>
                </c:pt>
                <c:pt idx="71664">
                  <c:v>0.29745776649746197</c:v>
                </c:pt>
                <c:pt idx="71665">
                  <c:v>0.31097857406552842</c:v>
                </c:pt>
                <c:pt idx="71666">
                  <c:v>0.32111917974157822</c:v>
                </c:pt>
                <c:pt idx="71667">
                  <c:v>0.32787958352561147</c:v>
                </c:pt>
                <c:pt idx="71668">
                  <c:v>0.33802018920166133</c:v>
                </c:pt>
                <c:pt idx="71669">
                  <c:v>0.34478059298569458</c:v>
                </c:pt>
                <c:pt idx="71670">
                  <c:v>0.35492119866174443</c:v>
                </c:pt>
                <c:pt idx="71671">
                  <c:v>0.35830140055376103</c:v>
                </c:pt>
                <c:pt idx="71672">
                  <c:v>0.36506180433779428</c:v>
                </c:pt>
                <c:pt idx="71673">
                  <c:v>0.37182220812182748</c:v>
                </c:pt>
                <c:pt idx="71674">
                  <c:v>0.38196281379787728</c:v>
                </c:pt>
                <c:pt idx="71675">
                  <c:v>0.38534301568989388</c:v>
                </c:pt>
                <c:pt idx="71676">
                  <c:v>0.39210341947392713</c:v>
                </c:pt>
                <c:pt idx="71677">
                  <c:v>0.39886382325796033</c:v>
                </c:pt>
                <c:pt idx="71678">
                  <c:v>0.41576483271804343</c:v>
                </c:pt>
                <c:pt idx="71679">
                  <c:v>0.41914503461006003</c:v>
                </c:pt>
                <c:pt idx="71680">
                  <c:v>0.42252523650207663</c:v>
                </c:pt>
                <c:pt idx="71681">
                  <c:v>0.42590543839409328</c:v>
                </c:pt>
                <c:pt idx="71682">
                  <c:v>0.43266584217812648</c:v>
                </c:pt>
                <c:pt idx="71683">
                  <c:v>0.43942624596215973</c:v>
                </c:pt>
                <c:pt idx="71684">
                  <c:v>0.45632725542224284</c:v>
                </c:pt>
                <c:pt idx="71685">
                  <c:v>0.46308765920627604</c:v>
                </c:pt>
                <c:pt idx="71686">
                  <c:v>0.46646786109829258</c:v>
                </c:pt>
                <c:pt idx="71687">
                  <c:v>0.46984806299030923</c:v>
                </c:pt>
                <c:pt idx="71688">
                  <c:v>0.47660846677434243</c:v>
                </c:pt>
                <c:pt idx="71689">
                  <c:v>0.46308765920627604</c:v>
                </c:pt>
                <c:pt idx="71690">
                  <c:v>0.46646786109829258</c:v>
                </c:pt>
                <c:pt idx="71691">
                  <c:v>0.47660846677434243</c:v>
                </c:pt>
                <c:pt idx="71692">
                  <c:v>0.46646786109829258</c:v>
                </c:pt>
                <c:pt idx="71693">
                  <c:v>0.47322826488232583</c:v>
                </c:pt>
                <c:pt idx="71694">
                  <c:v>0.47322826488232583</c:v>
                </c:pt>
                <c:pt idx="71695">
                  <c:v>0.47322826488232583</c:v>
                </c:pt>
                <c:pt idx="71696">
                  <c:v>0.47322826488232583</c:v>
                </c:pt>
                <c:pt idx="71697">
                  <c:v>0.47322826488232583</c:v>
                </c:pt>
                <c:pt idx="71698">
                  <c:v>0.47322826488232583</c:v>
                </c:pt>
                <c:pt idx="71699">
                  <c:v>0.47322826488232583</c:v>
                </c:pt>
                <c:pt idx="71700">
                  <c:v>0.46646786109829258</c:v>
                </c:pt>
                <c:pt idx="71701">
                  <c:v>0.47660846677434243</c:v>
                </c:pt>
                <c:pt idx="71702">
                  <c:v>0.47322826488232583</c:v>
                </c:pt>
                <c:pt idx="71703">
                  <c:v>0.47998866866635903</c:v>
                </c:pt>
                <c:pt idx="71704">
                  <c:v>0.47660846677434243</c:v>
                </c:pt>
                <c:pt idx="71705">
                  <c:v>0.47660846677434243</c:v>
                </c:pt>
                <c:pt idx="71706">
                  <c:v>0.48336887055837569</c:v>
                </c:pt>
                <c:pt idx="71707">
                  <c:v>0.47660846677434243</c:v>
                </c:pt>
                <c:pt idx="71708">
                  <c:v>0.48336887055837569</c:v>
                </c:pt>
                <c:pt idx="71709">
                  <c:v>0.47660846677434243</c:v>
                </c:pt>
                <c:pt idx="71710">
                  <c:v>0.48336887055837569</c:v>
                </c:pt>
                <c:pt idx="71711">
                  <c:v>0.48336887055837569</c:v>
                </c:pt>
                <c:pt idx="71712">
                  <c:v>0.49012927434240888</c:v>
                </c:pt>
                <c:pt idx="71713">
                  <c:v>0.47998866866635903</c:v>
                </c:pt>
                <c:pt idx="71714">
                  <c:v>0.48674907245039228</c:v>
                </c:pt>
                <c:pt idx="71715">
                  <c:v>0.49350947623442554</c:v>
                </c:pt>
                <c:pt idx="71716">
                  <c:v>0.49688967812644214</c:v>
                </c:pt>
                <c:pt idx="71717">
                  <c:v>0.50026988001845873</c:v>
                </c:pt>
                <c:pt idx="71718">
                  <c:v>0.50365008191047533</c:v>
                </c:pt>
                <c:pt idx="71719">
                  <c:v>0.50365008191047533</c:v>
                </c:pt>
                <c:pt idx="71720">
                  <c:v>0.51041048569450864</c:v>
                </c:pt>
                <c:pt idx="71721">
                  <c:v>0.51379068758652524</c:v>
                </c:pt>
                <c:pt idx="71722">
                  <c:v>0.51717088947854184</c:v>
                </c:pt>
                <c:pt idx="71723">
                  <c:v>0.52393129326257504</c:v>
                </c:pt>
                <c:pt idx="71724">
                  <c:v>0.53069169704660835</c:v>
                </c:pt>
                <c:pt idx="71725">
                  <c:v>0.53407189893862494</c:v>
                </c:pt>
                <c:pt idx="71726">
                  <c:v>0.53745210083064154</c:v>
                </c:pt>
                <c:pt idx="71727">
                  <c:v>0.53745210083064154</c:v>
                </c:pt>
                <c:pt idx="71728">
                  <c:v>0.55097290839870794</c:v>
                </c:pt>
                <c:pt idx="71729">
                  <c:v>0.55435311029072454</c:v>
                </c:pt>
                <c:pt idx="71730">
                  <c:v>0.56111351407475774</c:v>
                </c:pt>
                <c:pt idx="71731">
                  <c:v>0.57125411975080764</c:v>
                </c:pt>
                <c:pt idx="71732">
                  <c:v>0.57801452353484084</c:v>
                </c:pt>
                <c:pt idx="71733">
                  <c:v>0.58139472542685744</c:v>
                </c:pt>
                <c:pt idx="71734">
                  <c:v>0.59153533110290735</c:v>
                </c:pt>
                <c:pt idx="71735">
                  <c:v>0.59153533110290735</c:v>
                </c:pt>
                <c:pt idx="71736">
                  <c:v>0.60505613867097374</c:v>
                </c:pt>
                <c:pt idx="71737">
                  <c:v>0.60505613867097374</c:v>
                </c:pt>
                <c:pt idx="71738">
                  <c:v>0.62533735002307345</c:v>
                </c:pt>
                <c:pt idx="71739">
                  <c:v>0.64223835948315644</c:v>
                </c:pt>
                <c:pt idx="71740">
                  <c:v>0.65575916705122295</c:v>
                </c:pt>
                <c:pt idx="71741">
                  <c:v>0.66589977272727285</c:v>
                </c:pt>
                <c:pt idx="71742">
                  <c:v>0.68618098407937245</c:v>
                </c:pt>
                <c:pt idx="71743">
                  <c:v>0.69632158975542235</c:v>
                </c:pt>
                <c:pt idx="71744">
                  <c:v>0.70646219543147215</c:v>
                </c:pt>
                <c:pt idx="71745">
                  <c:v>0.71660280110752206</c:v>
                </c:pt>
                <c:pt idx="71746">
                  <c:v>0.72336320489155526</c:v>
                </c:pt>
                <c:pt idx="71747">
                  <c:v>0.73012360867558856</c:v>
                </c:pt>
                <c:pt idx="71748">
                  <c:v>0.72336320489155526</c:v>
                </c:pt>
                <c:pt idx="71749">
                  <c:v>0.72674340678357185</c:v>
                </c:pt>
                <c:pt idx="71750">
                  <c:v>0.73688401245962176</c:v>
                </c:pt>
                <c:pt idx="71751">
                  <c:v>0.74364441624365496</c:v>
                </c:pt>
                <c:pt idx="71752">
                  <c:v>0.74026421435163825</c:v>
                </c:pt>
                <c:pt idx="71753">
                  <c:v>0.74026421435163825</c:v>
                </c:pt>
                <c:pt idx="71754">
                  <c:v>0.74364441624365496</c:v>
                </c:pt>
                <c:pt idx="71755">
                  <c:v>0.74702461813567156</c:v>
                </c:pt>
                <c:pt idx="71756">
                  <c:v>0.74364441624365496</c:v>
                </c:pt>
                <c:pt idx="71757">
                  <c:v>0.75378502191970476</c:v>
                </c:pt>
                <c:pt idx="71758">
                  <c:v>0.75378502191970476</c:v>
                </c:pt>
                <c:pt idx="71759">
                  <c:v>0.76730582948777126</c:v>
                </c:pt>
                <c:pt idx="71760">
                  <c:v>0.76392562759575455</c:v>
                </c:pt>
                <c:pt idx="71761">
                  <c:v>0.76392562759575455</c:v>
                </c:pt>
                <c:pt idx="71762">
                  <c:v>0.76730582948777126</c:v>
                </c:pt>
                <c:pt idx="71763">
                  <c:v>0.77744643516382095</c:v>
                </c:pt>
                <c:pt idx="71764">
                  <c:v>0.77406623327180446</c:v>
                </c:pt>
                <c:pt idx="71765">
                  <c:v>0.78082663705583766</c:v>
                </c:pt>
                <c:pt idx="71766">
                  <c:v>0.78758704083987097</c:v>
                </c:pt>
                <c:pt idx="71767">
                  <c:v>0.79434744462390416</c:v>
                </c:pt>
                <c:pt idx="71768">
                  <c:v>0.79096724273188745</c:v>
                </c:pt>
                <c:pt idx="71769">
                  <c:v>0.80110784840793736</c:v>
                </c:pt>
                <c:pt idx="71770">
                  <c:v>0.80448805029995396</c:v>
                </c:pt>
                <c:pt idx="71771">
                  <c:v>0.80448805029995396</c:v>
                </c:pt>
                <c:pt idx="71772">
                  <c:v>0.81124845408398716</c:v>
                </c:pt>
                <c:pt idx="71773">
                  <c:v>0.81124845408398716</c:v>
                </c:pt>
                <c:pt idx="71774">
                  <c:v>0.81124845408398716</c:v>
                </c:pt>
                <c:pt idx="71775">
                  <c:v>0.81462865597600387</c:v>
                </c:pt>
                <c:pt idx="71776">
                  <c:v>0.82138905976003707</c:v>
                </c:pt>
                <c:pt idx="71777">
                  <c:v>0.82138905976003707</c:v>
                </c:pt>
                <c:pt idx="71778">
                  <c:v>0.82476926165205366</c:v>
                </c:pt>
                <c:pt idx="71779">
                  <c:v>0.83152966543608686</c:v>
                </c:pt>
                <c:pt idx="71780">
                  <c:v>0.83490986732810357</c:v>
                </c:pt>
                <c:pt idx="71781">
                  <c:v>0.83829006922012006</c:v>
                </c:pt>
                <c:pt idx="71782">
                  <c:v>0.84167027111213677</c:v>
                </c:pt>
                <c:pt idx="71783">
                  <c:v>0.84167027111213677</c:v>
                </c:pt>
                <c:pt idx="71784">
                  <c:v>0.85181087678818657</c:v>
                </c:pt>
                <c:pt idx="71785">
                  <c:v>0.84843067489616986</c:v>
                </c:pt>
                <c:pt idx="71786">
                  <c:v>0.85857128057221976</c:v>
                </c:pt>
                <c:pt idx="71787">
                  <c:v>0.86195148246423636</c:v>
                </c:pt>
                <c:pt idx="71788">
                  <c:v>0.85857128057221976</c:v>
                </c:pt>
                <c:pt idx="71789">
                  <c:v>0.85181087678818657</c:v>
                </c:pt>
                <c:pt idx="71790">
                  <c:v>0.85857128057221976</c:v>
                </c:pt>
                <c:pt idx="71791">
                  <c:v>0.85181087678818657</c:v>
                </c:pt>
                <c:pt idx="71792">
                  <c:v>0.84505047300415326</c:v>
                </c:pt>
                <c:pt idx="71793">
                  <c:v>0.83490986732810357</c:v>
                </c:pt>
                <c:pt idx="71794">
                  <c:v>0.84505047300415326</c:v>
                </c:pt>
                <c:pt idx="71795">
                  <c:v>0.83490986732810357</c:v>
                </c:pt>
                <c:pt idx="71796">
                  <c:v>0.83152966543608686</c:v>
                </c:pt>
                <c:pt idx="71797">
                  <c:v>0.83152966543608686</c:v>
                </c:pt>
                <c:pt idx="71798">
                  <c:v>0.82476926165205366</c:v>
                </c:pt>
                <c:pt idx="71799">
                  <c:v>0.83152966543608686</c:v>
                </c:pt>
                <c:pt idx="71800">
                  <c:v>0.83152966543608686</c:v>
                </c:pt>
                <c:pt idx="71801">
                  <c:v>0.81462865597600387</c:v>
                </c:pt>
                <c:pt idx="71802">
                  <c:v>0.81462865597600387</c:v>
                </c:pt>
                <c:pt idx="71803">
                  <c:v>0.80448805029995396</c:v>
                </c:pt>
                <c:pt idx="71804">
                  <c:v>0.79772764651592065</c:v>
                </c:pt>
                <c:pt idx="71805">
                  <c:v>0.79434744462390416</c:v>
                </c:pt>
                <c:pt idx="71806">
                  <c:v>0.78758704083987097</c:v>
                </c:pt>
                <c:pt idx="71807">
                  <c:v>0.79434744462390416</c:v>
                </c:pt>
                <c:pt idx="71808">
                  <c:v>0.78758704083987097</c:v>
                </c:pt>
                <c:pt idx="71809">
                  <c:v>0.78420683894785426</c:v>
                </c:pt>
                <c:pt idx="71810">
                  <c:v>0.78082663705583766</c:v>
                </c:pt>
                <c:pt idx="71811">
                  <c:v>0.77068603137978775</c:v>
                </c:pt>
                <c:pt idx="71812">
                  <c:v>0.76054542570373795</c:v>
                </c:pt>
                <c:pt idx="71813">
                  <c:v>0.75716522381172147</c:v>
                </c:pt>
                <c:pt idx="71814">
                  <c:v>0.75040482002768816</c:v>
                </c:pt>
                <c:pt idx="71815">
                  <c:v>0.73688401245962176</c:v>
                </c:pt>
                <c:pt idx="71816">
                  <c:v>0.73350381056760505</c:v>
                </c:pt>
                <c:pt idx="71817">
                  <c:v>0.73350381056760505</c:v>
                </c:pt>
                <c:pt idx="71818">
                  <c:v>0.72336320489155526</c:v>
                </c:pt>
                <c:pt idx="71819">
                  <c:v>0.72336320489155526</c:v>
                </c:pt>
                <c:pt idx="71820">
                  <c:v>0.70984239732348886</c:v>
                </c:pt>
                <c:pt idx="71821">
                  <c:v>0.70646219543147215</c:v>
                </c:pt>
                <c:pt idx="71822">
                  <c:v>0.69970179164743884</c:v>
                </c:pt>
                <c:pt idx="71823">
                  <c:v>0.68280078218735585</c:v>
                </c:pt>
                <c:pt idx="71824">
                  <c:v>0.68280078218735585</c:v>
                </c:pt>
                <c:pt idx="71825">
                  <c:v>0.67604037840332265</c:v>
                </c:pt>
                <c:pt idx="71826">
                  <c:v>0.66589977272727285</c:v>
                </c:pt>
                <c:pt idx="71827">
                  <c:v>0.65913936894323955</c:v>
                </c:pt>
                <c:pt idx="71828">
                  <c:v>0.65575916705122295</c:v>
                </c:pt>
                <c:pt idx="71829">
                  <c:v>0.64899876326718975</c:v>
                </c:pt>
                <c:pt idx="71830">
                  <c:v>0.63885815759113984</c:v>
                </c:pt>
                <c:pt idx="71831">
                  <c:v>0.63885815759113984</c:v>
                </c:pt>
                <c:pt idx="71832">
                  <c:v>0.61857694623904025</c:v>
                </c:pt>
                <c:pt idx="71833">
                  <c:v>0.62195714813105685</c:v>
                </c:pt>
                <c:pt idx="71834">
                  <c:v>0.61181654245500705</c:v>
                </c:pt>
                <c:pt idx="71835">
                  <c:v>0.60505613867097374</c:v>
                </c:pt>
                <c:pt idx="71836">
                  <c:v>0.60167593677895714</c:v>
                </c:pt>
                <c:pt idx="71837">
                  <c:v>0.59153533110290735</c:v>
                </c:pt>
                <c:pt idx="71838">
                  <c:v>0.58139472542685744</c:v>
                </c:pt>
                <c:pt idx="71839">
                  <c:v>0.58139472542685744</c:v>
                </c:pt>
                <c:pt idx="71840">
                  <c:v>0.56111351407475774</c:v>
                </c:pt>
                <c:pt idx="71841">
                  <c:v>0.56111351407475774</c:v>
                </c:pt>
                <c:pt idx="71842">
                  <c:v>0.55097290839870794</c:v>
                </c:pt>
                <c:pt idx="71843">
                  <c:v>0.54083230272265814</c:v>
                </c:pt>
                <c:pt idx="71844">
                  <c:v>0.54083230272265814</c:v>
                </c:pt>
                <c:pt idx="71845">
                  <c:v>0.53407189893862494</c:v>
                </c:pt>
                <c:pt idx="71846">
                  <c:v>0.52055109137055844</c:v>
                </c:pt>
                <c:pt idx="71847">
                  <c:v>0.52393129326257504</c:v>
                </c:pt>
                <c:pt idx="71848">
                  <c:v>0.51041048569450864</c:v>
                </c:pt>
                <c:pt idx="71849">
                  <c:v>0.50703028380249204</c:v>
                </c:pt>
                <c:pt idx="71850">
                  <c:v>0.49688967812644214</c:v>
                </c:pt>
                <c:pt idx="71851">
                  <c:v>0.49012927434240888</c:v>
                </c:pt>
                <c:pt idx="71852">
                  <c:v>0.48336887055837569</c:v>
                </c:pt>
                <c:pt idx="71853">
                  <c:v>0.47998866866635903</c:v>
                </c:pt>
                <c:pt idx="71854">
                  <c:v>0.47998866866635903</c:v>
                </c:pt>
                <c:pt idx="71855">
                  <c:v>0.46984806299030923</c:v>
                </c:pt>
                <c:pt idx="71856">
                  <c:v>0.46984806299030923</c:v>
                </c:pt>
                <c:pt idx="71857">
                  <c:v>0.45294705353022618</c:v>
                </c:pt>
                <c:pt idx="71858">
                  <c:v>0.45632725542224284</c:v>
                </c:pt>
                <c:pt idx="71859">
                  <c:v>0.44618664974619299</c:v>
                </c:pt>
                <c:pt idx="71860">
                  <c:v>0.43604604407014314</c:v>
                </c:pt>
                <c:pt idx="71861">
                  <c:v>0.43604604407014314</c:v>
                </c:pt>
                <c:pt idx="71862">
                  <c:v>0.42928564028610988</c:v>
                </c:pt>
                <c:pt idx="71863">
                  <c:v>0.42252523650207663</c:v>
                </c:pt>
                <c:pt idx="71864">
                  <c:v>0.42252523650207663</c:v>
                </c:pt>
                <c:pt idx="71865">
                  <c:v>0.41576483271804343</c:v>
                </c:pt>
                <c:pt idx="71866">
                  <c:v>0.41238463082602683</c:v>
                </c:pt>
                <c:pt idx="71867">
                  <c:v>0.40562422704199358</c:v>
                </c:pt>
                <c:pt idx="71868">
                  <c:v>0.40224402514997698</c:v>
                </c:pt>
                <c:pt idx="71869">
                  <c:v>0.40224402514997698</c:v>
                </c:pt>
                <c:pt idx="71870">
                  <c:v>0.39210341947392713</c:v>
                </c:pt>
                <c:pt idx="71871">
                  <c:v>0.38534301568989388</c:v>
                </c:pt>
                <c:pt idx="71872">
                  <c:v>0.38534301568989388</c:v>
                </c:pt>
                <c:pt idx="71873">
                  <c:v>0.38534301568989388</c:v>
                </c:pt>
                <c:pt idx="71874">
                  <c:v>0.37520241001384408</c:v>
                </c:pt>
                <c:pt idx="71875">
                  <c:v>0.37520241001384408</c:v>
                </c:pt>
                <c:pt idx="71876">
                  <c:v>0.36506180433779428</c:v>
                </c:pt>
                <c:pt idx="71877">
                  <c:v>0.37182220812182748</c:v>
                </c:pt>
                <c:pt idx="71878">
                  <c:v>0.36168160244577763</c:v>
                </c:pt>
                <c:pt idx="71879">
                  <c:v>0.36168160244577763</c:v>
                </c:pt>
                <c:pt idx="71880">
                  <c:v>0.36168160244577763</c:v>
                </c:pt>
                <c:pt idx="71881">
                  <c:v>0.36168160244577763</c:v>
                </c:pt>
                <c:pt idx="71882">
                  <c:v>0.35492119866174443</c:v>
                </c:pt>
                <c:pt idx="71883">
                  <c:v>0.35492119866174443</c:v>
                </c:pt>
                <c:pt idx="71884">
                  <c:v>0.35492119866174443</c:v>
                </c:pt>
                <c:pt idx="71885">
                  <c:v>0.34816079487771118</c:v>
                </c:pt>
                <c:pt idx="71886">
                  <c:v>0.34478059298569458</c:v>
                </c:pt>
                <c:pt idx="71887">
                  <c:v>0.34816079487771118</c:v>
                </c:pt>
                <c:pt idx="71888">
                  <c:v>0.34816079487771118</c:v>
                </c:pt>
                <c:pt idx="71889">
                  <c:v>0.34478059298569458</c:v>
                </c:pt>
                <c:pt idx="71890">
                  <c:v>0.34478059298569458</c:v>
                </c:pt>
                <c:pt idx="71891">
                  <c:v>0.34816079487771118</c:v>
                </c:pt>
                <c:pt idx="71892">
                  <c:v>0.34816079487771118</c:v>
                </c:pt>
                <c:pt idx="71893">
                  <c:v>0.33802018920166133</c:v>
                </c:pt>
                <c:pt idx="71894">
                  <c:v>0.33802018920166133</c:v>
                </c:pt>
                <c:pt idx="71895">
                  <c:v>0.34140039109367792</c:v>
                </c:pt>
                <c:pt idx="71896">
                  <c:v>0.33802018920166133</c:v>
                </c:pt>
                <c:pt idx="71897">
                  <c:v>0.33802018920166133</c:v>
                </c:pt>
                <c:pt idx="71898">
                  <c:v>0.33802018920166133</c:v>
                </c:pt>
                <c:pt idx="71899">
                  <c:v>0.33802018920166133</c:v>
                </c:pt>
                <c:pt idx="71900">
                  <c:v>0.33125978541762807</c:v>
                </c:pt>
                <c:pt idx="71901">
                  <c:v>0.33802018920166133</c:v>
                </c:pt>
                <c:pt idx="71902">
                  <c:v>0.33125978541762807</c:v>
                </c:pt>
                <c:pt idx="71903">
                  <c:v>0.33463998730964473</c:v>
                </c:pt>
                <c:pt idx="71904">
                  <c:v>0.33802018920166133</c:v>
                </c:pt>
                <c:pt idx="71905">
                  <c:v>0.33463998730964473</c:v>
                </c:pt>
                <c:pt idx="71906">
                  <c:v>0.33125978541762807</c:v>
                </c:pt>
                <c:pt idx="71907">
                  <c:v>0.32449938163359487</c:v>
                </c:pt>
                <c:pt idx="71908">
                  <c:v>0.32787958352561147</c:v>
                </c:pt>
                <c:pt idx="71909">
                  <c:v>0.33125978541762807</c:v>
                </c:pt>
                <c:pt idx="71910">
                  <c:v>0.32787958352561147</c:v>
                </c:pt>
                <c:pt idx="71911">
                  <c:v>0.32787958352561147</c:v>
                </c:pt>
                <c:pt idx="71912">
                  <c:v>0.32787958352561147</c:v>
                </c:pt>
                <c:pt idx="71913">
                  <c:v>0.31773897784956162</c:v>
                </c:pt>
                <c:pt idx="71914">
                  <c:v>0.32111917974157822</c:v>
                </c:pt>
                <c:pt idx="71915">
                  <c:v>0.32449938163359487</c:v>
                </c:pt>
                <c:pt idx="71916">
                  <c:v>0.32449938163359487</c:v>
                </c:pt>
                <c:pt idx="71917">
                  <c:v>0.32449938163359487</c:v>
                </c:pt>
                <c:pt idx="71918">
                  <c:v>0.31435877595754502</c:v>
                </c:pt>
                <c:pt idx="71919">
                  <c:v>0.31773897784956162</c:v>
                </c:pt>
                <c:pt idx="71920">
                  <c:v>0.32449938163359487</c:v>
                </c:pt>
                <c:pt idx="71921">
                  <c:v>0.32449938163359487</c:v>
                </c:pt>
                <c:pt idx="71922">
                  <c:v>0.32111917974157822</c:v>
                </c:pt>
                <c:pt idx="71923">
                  <c:v>0.31773897784956162</c:v>
                </c:pt>
                <c:pt idx="71924">
                  <c:v>0.32111917974157822</c:v>
                </c:pt>
                <c:pt idx="71925">
                  <c:v>0.32449938163359487</c:v>
                </c:pt>
                <c:pt idx="71926">
                  <c:v>0.32449938163359487</c:v>
                </c:pt>
                <c:pt idx="71927">
                  <c:v>0.32449938163359487</c:v>
                </c:pt>
                <c:pt idx="71928">
                  <c:v>0.31773897784956162</c:v>
                </c:pt>
                <c:pt idx="71929">
                  <c:v>0.31773897784956162</c:v>
                </c:pt>
                <c:pt idx="71930">
                  <c:v>0.32111917974157822</c:v>
                </c:pt>
                <c:pt idx="71931">
                  <c:v>0.32449938163359487</c:v>
                </c:pt>
                <c:pt idx="71932">
                  <c:v>0.31773897784956162</c:v>
                </c:pt>
                <c:pt idx="71933">
                  <c:v>0.32449938163359487</c:v>
                </c:pt>
                <c:pt idx="71934">
                  <c:v>0.32787958352561147</c:v>
                </c:pt>
                <c:pt idx="71935">
                  <c:v>0.32787958352561147</c:v>
                </c:pt>
                <c:pt idx="71936">
                  <c:v>0.32787958352561147</c:v>
                </c:pt>
                <c:pt idx="71937">
                  <c:v>0.33802018920166133</c:v>
                </c:pt>
                <c:pt idx="71938">
                  <c:v>0.33802018920166133</c:v>
                </c:pt>
                <c:pt idx="71939">
                  <c:v>0.34816079487771118</c:v>
                </c:pt>
                <c:pt idx="71940">
                  <c:v>0.35154099676972778</c:v>
                </c:pt>
                <c:pt idx="71941">
                  <c:v>0.35154099676972778</c:v>
                </c:pt>
                <c:pt idx="71942">
                  <c:v>0.36844200622981088</c:v>
                </c:pt>
                <c:pt idx="71943">
                  <c:v>0.37520241001384408</c:v>
                </c:pt>
                <c:pt idx="71944">
                  <c:v>0.37858261190586073</c:v>
                </c:pt>
                <c:pt idx="71945">
                  <c:v>0.38872321758191047</c:v>
                </c:pt>
                <c:pt idx="71946">
                  <c:v>0.39886382325796033</c:v>
                </c:pt>
                <c:pt idx="71947">
                  <c:v>0.39886382325796033</c:v>
                </c:pt>
                <c:pt idx="71948">
                  <c:v>0.41238463082602683</c:v>
                </c:pt>
                <c:pt idx="71949">
                  <c:v>0.41576483271804343</c:v>
                </c:pt>
                <c:pt idx="71950">
                  <c:v>0.41914503461006003</c:v>
                </c:pt>
                <c:pt idx="71951">
                  <c:v>0.43266584217812648</c:v>
                </c:pt>
                <c:pt idx="71952">
                  <c:v>0.43266584217812648</c:v>
                </c:pt>
                <c:pt idx="71953">
                  <c:v>0.44280644785417633</c:v>
                </c:pt>
                <c:pt idx="71954">
                  <c:v>0.44618664974619299</c:v>
                </c:pt>
                <c:pt idx="71955">
                  <c:v>0.45294705353022618</c:v>
                </c:pt>
                <c:pt idx="71956">
                  <c:v>0.45632725542224284</c:v>
                </c:pt>
                <c:pt idx="71957">
                  <c:v>0.46308765920627604</c:v>
                </c:pt>
                <c:pt idx="71958">
                  <c:v>0.46308765920627604</c:v>
                </c:pt>
                <c:pt idx="71959">
                  <c:v>0.46984806299030923</c:v>
                </c:pt>
                <c:pt idx="71960">
                  <c:v>0.47660846677434243</c:v>
                </c:pt>
                <c:pt idx="71961">
                  <c:v>0.48336887055837569</c:v>
                </c:pt>
                <c:pt idx="71962">
                  <c:v>0.47998866866635903</c:v>
                </c:pt>
                <c:pt idx="71963">
                  <c:v>0.48674907245039228</c:v>
                </c:pt>
                <c:pt idx="71964">
                  <c:v>0.48674907245039228</c:v>
                </c:pt>
                <c:pt idx="71965">
                  <c:v>0.49012927434240888</c:v>
                </c:pt>
                <c:pt idx="71966">
                  <c:v>0.48336887055837569</c:v>
                </c:pt>
                <c:pt idx="71967">
                  <c:v>0.49688967812644214</c:v>
                </c:pt>
                <c:pt idx="71968">
                  <c:v>0.49012927434240888</c:v>
                </c:pt>
                <c:pt idx="71969">
                  <c:v>0.49688967812644214</c:v>
                </c:pt>
                <c:pt idx="71970">
                  <c:v>0.49688967812644214</c:v>
                </c:pt>
                <c:pt idx="71971">
                  <c:v>0.50365008191047533</c:v>
                </c:pt>
                <c:pt idx="71972">
                  <c:v>0.49688967812644214</c:v>
                </c:pt>
                <c:pt idx="71973">
                  <c:v>0.50365008191047533</c:v>
                </c:pt>
                <c:pt idx="71974">
                  <c:v>0.50365008191047533</c:v>
                </c:pt>
                <c:pt idx="71975">
                  <c:v>0.50365008191047533</c:v>
                </c:pt>
                <c:pt idx="71976">
                  <c:v>0.50703028380249204</c:v>
                </c:pt>
                <c:pt idx="71977">
                  <c:v>0.51041048569450864</c:v>
                </c:pt>
                <c:pt idx="71978">
                  <c:v>0.51041048569450864</c:v>
                </c:pt>
                <c:pt idx="71979">
                  <c:v>0.51717088947854184</c:v>
                </c:pt>
                <c:pt idx="71980">
                  <c:v>0.52055109137055844</c:v>
                </c:pt>
                <c:pt idx="71981">
                  <c:v>0.51041048569450864</c:v>
                </c:pt>
                <c:pt idx="71982">
                  <c:v>0.51717088947854184</c:v>
                </c:pt>
                <c:pt idx="71983">
                  <c:v>0.52393129326257504</c:v>
                </c:pt>
                <c:pt idx="71984">
                  <c:v>0.52055109137055844</c:v>
                </c:pt>
                <c:pt idx="71985">
                  <c:v>0.51717088947854184</c:v>
                </c:pt>
                <c:pt idx="71986">
                  <c:v>0.52393129326257504</c:v>
                </c:pt>
                <c:pt idx="71987">
                  <c:v>0.53069169704660835</c:v>
                </c:pt>
                <c:pt idx="71988">
                  <c:v>0.52393129326257504</c:v>
                </c:pt>
                <c:pt idx="71989">
                  <c:v>0.53407189893862494</c:v>
                </c:pt>
                <c:pt idx="71990">
                  <c:v>0.53407189893862494</c:v>
                </c:pt>
                <c:pt idx="71991">
                  <c:v>0.53407189893862494</c:v>
                </c:pt>
                <c:pt idx="71992">
                  <c:v>0.53407189893862494</c:v>
                </c:pt>
                <c:pt idx="71993">
                  <c:v>0.54083230272265814</c:v>
                </c:pt>
                <c:pt idx="71994">
                  <c:v>0.54759270650669134</c:v>
                </c:pt>
                <c:pt idx="71995">
                  <c:v>0.54421250461467474</c:v>
                </c:pt>
                <c:pt idx="71996">
                  <c:v>0.55435311029072454</c:v>
                </c:pt>
                <c:pt idx="71997">
                  <c:v>0.56111351407475774</c:v>
                </c:pt>
                <c:pt idx="71998">
                  <c:v>0.56449371596677433</c:v>
                </c:pt>
                <c:pt idx="71999">
                  <c:v>0.57125411975080764</c:v>
                </c:pt>
                <c:pt idx="72000">
                  <c:v>0.57125411975080764</c:v>
                </c:pt>
                <c:pt idx="72001">
                  <c:v>0.56787391785879104</c:v>
                </c:pt>
                <c:pt idx="72002">
                  <c:v>0.56787391785879104</c:v>
                </c:pt>
                <c:pt idx="72003">
                  <c:v>0.57801452353484084</c:v>
                </c:pt>
                <c:pt idx="72004">
                  <c:v>0.57801452353484084</c:v>
                </c:pt>
                <c:pt idx="72005">
                  <c:v>0.58139472542685744</c:v>
                </c:pt>
                <c:pt idx="72006">
                  <c:v>0.58815512921089075</c:v>
                </c:pt>
                <c:pt idx="72007">
                  <c:v>0.58815512921089075</c:v>
                </c:pt>
                <c:pt idx="72008">
                  <c:v>0.59829573488694054</c:v>
                </c:pt>
                <c:pt idx="72009">
                  <c:v>0.59829573488694054</c:v>
                </c:pt>
                <c:pt idx="72010">
                  <c:v>0.59829573488694054</c:v>
                </c:pt>
                <c:pt idx="72011">
                  <c:v>0.60167593677895714</c:v>
                </c:pt>
                <c:pt idx="72012">
                  <c:v>0.61519674434702365</c:v>
                </c:pt>
                <c:pt idx="72013">
                  <c:v>0.61857694623904025</c:v>
                </c:pt>
                <c:pt idx="72014">
                  <c:v>0.62533735002307345</c:v>
                </c:pt>
                <c:pt idx="72015">
                  <c:v>0.63209775380710675</c:v>
                </c:pt>
                <c:pt idx="72016">
                  <c:v>0.64223835948315644</c:v>
                </c:pt>
                <c:pt idx="72017">
                  <c:v>0.64561856137517315</c:v>
                </c:pt>
                <c:pt idx="72018">
                  <c:v>0.64899876326718975</c:v>
                </c:pt>
                <c:pt idx="72019">
                  <c:v>0.66251957083525614</c:v>
                </c:pt>
                <c:pt idx="72020">
                  <c:v>0.66589977272727285</c:v>
                </c:pt>
                <c:pt idx="72021">
                  <c:v>0.67604037840332265</c:v>
                </c:pt>
                <c:pt idx="72022">
                  <c:v>0.68956118597138916</c:v>
                </c:pt>
                <c:pt idx="72023">
                  <c:v>0.68956118597138916</c:v>
                </c:pt>
                <c:pt idx="72024">
                  <c:v>0.70646219543147215</c:v>
                </c:pt>
                <c:pt idx="72025">
                  <c:v>0.72674340678357185</c:v>
                </c:pt>
                <c:pt idx="72026">
                  <c:v>0.73350381056760505</c:v>
                </c:pt>
                <c:pt idx="72027">
                  <c:v>0.74026421435163825</c:v>
                </c:pt>
                <c:pt idx="72028">
                  <c:v>0.74702461813567156</c:v>
                </c:pt>
                <c:pt idx="72029">
                  <c:v>0.75716522381172147</c:v>
                </c:pt>
                <c:pt idx="72030">
                  <c:v>0.76392562759575455</c:v>
                </c:pt>
                <c:pt idx="72031">
                  <c:v>0.77744643516382095</c:v>
                </c:pt>
                <c:pt idx="72032">
                  <c:v>0.78420683894785426</c:v>
                </c:pt>
                <c:pt idx="72033">
                  <c:v>0.79096724273188745</c:v>
                </c:pt>
                <c:pt idx="72034">
                  <c:v>0.79772764651592065</c:v>
                </c:pt>
                <c:pt idx="72035">
                  <c:v>0.80110784840793736</c:v>
                </c:pt>
                <c:pt idx="72036">
                  <c:v>0.80448805029995396</c:v>
                </c:pt>
                <c:pt idx="72037">
                  <c:v>0.80786825219197056</c:v>
                </c:pt>
                <c:pt idx="72038">
                  <c:v>0.79772764651592065</c:v>
                </c:pt>
                <c:pt idx="72039">
                  <c:v>0.80448805029995396</c:v>
                </c:pt>
                <c:pt idx="72040">
                  <c:v>0.80786825219197056</c:v>
                </c:pt>
                <c:pt idx="72041">
                  <c:v>0.80786825219197056</c:v>
                </c:pt>
                <c:pt idx="72042">
                  <c:v>0.80786825219197056</c:v>
                </c:pt>
                <c:pt idx="72043">
                  <c:v>0.81462865597600387</c:v>
                </c:pt>
                <c:pt idx="72044">
                  <c:v>0.80786825219197056</c:v>
                </c:pt>
                <c:pt idx="72045">
                  <c:v>0.81462865597600387</c:v>
                </c:pt>
                <c:pt idx="72046">
                  <c:v>0.81462865597600387</c:v>
                </c:pt>
                <c:pt idx="72047">
                  <c:v>0.80448805029995396</c:v>
                </c:pt>
                <c:pt idx="72048">
                  <c:v>0.81800885786802036</c:v>
                </c:pt>
                <c:pt idx="72049">
                  <c:v>0.81462865597600387</c:v>
                </c:pt>
                <c:pt idx="72050">
                  <c:v>0.81800885786802036</c:v>
                </c:pt>
                <c:pt idx="72051">
                  <c:v>0.81800885786802036</c:v>
                </c:pt>
                <c:pt idx="72052">
                  <c:v>0.81462865597600387</c:v>
                </c:pt>
                <c:pt idx="72053">
                  <c:v>0.82138905976003707</c:v>
                </c:pt>
                <c:pt idx="72054">
                  <c:v>0.82138905976003707</c:v>
                </c:pt>
                <c:pt idx="72055">
                  <c:v>0.82476926165205366</c:v>
                </c:pt>
                <c:pt idx="72056">
                  <c:v>0.82476926165205366</c:v>
                </c:pt>
                <c:pt idx="72057">
                  <c:v>0.82476926165205366</c:v>
                </c:pt>
                <c:pt idx="72058">
                  <c:v>0.82814946354407026</c:v>
                </c:pt>
                <c:pt idx="72059">
                  <c:v>0.83152966543608686</c:v>
                </c:pt>
                <c:pt idx="72060">
                  <c:v>0.83490986732810357</c:v>
                </c:pt>
                <c:pt idx="72061">
                  <c:v>0.83152966543608686</c:v>
                </c:pt>
                <c:pt idx="72062">
                  <c:v>0.84167027111213677</c:v>
                </c:pt>
                <c:pt idx="72063">
                  <c:v>0.84167027111213677</c:v>
                </c:pt>
                <c:pt idx="72064">
                  <c:v>0.83490986732810357</c:v>
                </c:pt>
                <c:pt idx="72065">
                  <c:v>0.83152966543608686</c:v>
                </c:pt>
                <c:pt idx="72066">
                  <c:v>0.83490986732810357</c:v>
                </c:pt>
                <c:pt idx="72067">
                  <c:v>0.83490986732810357</c:v>
                </c:pt>
                <c:pt idx="72068">
                  <c:v>0.83152966543608686</c:v>
                </c:pt>
                <c:pt idx="72069">
                  <c:v>0.83152966543608686</c:v>
                </c:pt>
                <c:pt idx="72070">
                  <c:v>0.83152966543608686</c:v>
                </c:pt>
                <c:pt idx="72071">
                  <c:v>0.82476926165205366</c:v>
                </c:pt>
                <c:pt idx="72072">
                  <c:v>0.83152966543608686</c:v>
                </c:pt>
                <c:pt idx="72073">
                  <c:v>0.82476926165205366</c:v>
                </c:pt>
                <c:pt idx="72074">
                  <c:v>0.81800885786802036</c:v>
                </c:pt>
                <c:pt idx="72075">
                  <c:v>0.81462865597600387</c:v>
                </c:pt>
                <c:pt idx="72076">
                  <c:v>0.81800885786802036</c:v>
                </c:pt>
                <c:pt idx="72077">
                  <c:v>0.81124845408398716</c:v>
                </c:pt>
                <c:pt idx="72078">
                  <c:v>0.81462865597600387</c:v>
                </c:pt>
                <c:pt idx="72079">
                  <c:v>0.80448805029995396</c:v>
                </c:pt>
                <c:pt idx="72080">
                  <c:v>0.80448805029995396</c:v>
                </c:pt>
                <c:pt idx="72081">
                  <c:v>0.79434744462390416</c:v>
                </c:pt>
                <c:pt idx="72082">
                  <c:v>0.79434744462390416</c:v>
                </c:pt>
                <c:pt idx="72083">
                  <c:v>0.78758704083987097</c:v>
                </c:pt>
                <c:pt idx="72084">
                  <c:v>0.77744643516382095</c:v>
                </c:pt>
                <c:pt idx="72085">
                  <c:v>0.77744643516382095</c:v>
                </c:pt>
                <c:pt idx="72086">
                  <c:v>0.76392562759575455</c:v>
                </c:pt>
                <c:pt idx="72087">
                  <c:v>0.76730582948777126</c:v>
                </c:pt>
                <c:pt idx="72088">
                  <c:v>0.75378502191970476</c:v>
                </c:pt>
                <c:pt idx="72089">
                  <c:v>0.75040482002768816</c:v>
                </c:pt>
                <c:pt idx="72090">
                  <c:v>0.75040482002768816</c:v>
                </c:pt>
                <c:pt idx="72091">
                  <c:v>0.74702461813567156</c:v>
                </c:pt>
                <c:pt idx="72092">
                  <c:v>0.74364441624365496</c:v>
                </c:pt>
                <c:pt idx="72093">
                  <c:v>0.73688401245962176</c:v>
                </c:pt>
                <c:pt idx="72094">
                  <c:v>0.72674340678357185</c:v>
                </c:pt>
                <c:pt idx="72095">
                  <c:v>0.71998300299953855</c:v>
                </c:pt>
                <c:pt idx="72096">
                  <c:v>0.71660280110752206</c:v>
                </c:pt>
                <c:pt idx="72097">
                  <c:v>0.70984239732348886</c:v>
                </c:pt>
                <c:pt idx="72098">
                  <c:v>0.70646219543147215</c:v>
                </c:pt>
                <c:pt idx="72099">
                  <c:v>0.69970179164743884</c:v>
                </c:pt>
                <c:pt idx="72100">
                  <c:v>0.69632158975542235</c:v>
                </c:pt>
                <c:pt idx="72101">
                  <c:v>0.68618098407937245</c:v>
                </c:pt>
                <c:pt idx="72102">
                  <c:v>0.67266017651130605</c:v>
                </c:pt>
                <c:pt idx="72103">
                  <c:v>0.67266017651130605</c:v>
                </c:pt>
                <c:pt idx="72104">
                  <c:v>0.66589977272727285</c:v>
                </c:pt>
                <c:pt idx="72105">
                  <c:v>0.65575916705122295</c:v>
                </c:pt>
                <c:pt idx="72106">
                  <c:v>0.64899876326718975</c:v>
                </c:pt>
                <c:pt idx="72107">
                  <c:v>0.64899876326718975</c:v>
                </c:pt>
                <c:pt idx="72108">
                  <c:v>0.64223835948315644</c:v>
                </c:pt>
                <c:pt idx="72109">
                  <c:v>0.63209775380710675</c:v>
                </c:pt>
                <c:pt idx="72110">
                  <c:v>0.62871755191509004</c:v>
                </c:pt>
                <c:pt idx="72111">
                  <c:v>0.62195714813105685</c:v>
                </c:pt>
                <c:pt idx="72112">
                  <c:v>0.60843634056299045</c:v>
                </c:pt>
                <c:pt idx="72113">
                  <c:v>0.60167593677895714</c:v>
                </c:pt>
                <c:pt idx="72114">
                  <c:v>0.60167593677895714</c:v>
                </c:pt>
                <c:pt idx="72115">
                  <c:v>0.59491553299492395</c:v>
                </c:pt>
                <c:pt idx="72116">
                  <c:v>0.58815512921089075</c:v>
                </c:pt>
                <c:pt idx="72117">
                  <c:v>0.58139472542685744</c:v>
                </c:pt>
                <c:pt idx="72118">
                  <c:v>0.57801452353484084</c:v>
                </c:pt>
                <c:pt idx="72119">
                  <c:v>0.57125411975080764</c:v>
                </c:pt>
                <c:pt idx="72120">
                  <c:v>0.56787391785879104</c:v>
                </c:pt>
                <c:pt idx="72121">
                  <c:v>0.55435311029072454</c:v>
                </c:pt>
                <c:pt idx="72122">
                  <c:v>0.55097290839870794</c:v>
                </c:pt>
                <c:pt idx="72123">
                  <c:v>0.54421250461467474</c:v>
                </c:pt>
                <c:pt idx="72124">
                  <c:v>0.54083230272265814</c:v>
                </c:pt>
                <c:pt idx="72125">
                  <c:v>0.53745210083064154</c:v>
                </c:pt>
                <c:pt idx="72126">
                  <c:v>0.52731149515459164</c:v>
                </c:pt>
                <c:pt idx="72127">
                  <c:v>0.53069169704660835</c:v>
                </c:pt>
                <c:pt idx="72128">
                  <c:v>0.51717088947854184</c:v>
                </c:pt>
                <c:pt idx="72129">
                  <c:v>0.51041048569450864</c:v>
                </c:pt>
                <c:pt idx="72130">
                  <c:v>0.51041048569450864</c:v>
                </c:pt>
                <c:pt idx="72131">
                  <c:v>0.50365008191047533</c:v>
                </c:pt>
                <c:pt idx="72132">
                  <c:v>0.50026988001845873</c:v>
                </c:pt>
                <c:pt idx="72133">
                  <c:v>0.49688967812644214</c:v>
                </c:pt>
                <c:pt idx="72134">
                  <c:v>0.49688967812644214</c:v>
                </c:pt>
                <c:pt idx="72135">
                  <c:v>0.49012927434240888</c:v>
                </c:pt>
                <c:pt idx="72136">
                  <c:v>0.48674907245039228</c:v>
                </c:pt>
                <c:pt idx="72137">
                  <c:v>0.47660846677434243</c:v>
                </c:pt>
                <c:pt idx="72138">
                  <c:v>0.46984806299030923</c:v>
                </c:pt>
                <c:pt idx="72139">
                  <c:v>0.46646786109829258</c:v>
                </c:pt>
                <c:pt idx="72140">
                  <c:v>0.45294705353022618</c:v>
                </c:pt>
                <c:pt idx="72141">
                  <c:v>0.45632725542224284</c:v>
                </c:pt>
                <c:pt idx="72142">
                  <c:v>0.44618664974619299</c:v>
                </c:pt>
                <c:pt idx="72143">
                  <c:v>0.44618664974619299</c:v>
                </c:pt>
                <c:pt idx="72144">
                  <c:v>0.43942624596215973</c:v>
                </c:pt>
                <c:pt idx="72145">
                  <c:v>0.43266584217812648</c:v>
                </c:pt>
                <c:pt idx="72146">
                  <c:v>0.43266584217812648</c:v>
                </c:pt>
                <c:pt idx="72147">
                  <c:v>0.42590543839409328</c:v>
                </c:pt>
                <c:pt idx="72148">
                  <c:v>0.41576483271804343</c:v>
                </c:pt>
                <c:pt idx="72149">
                  <c:v>0.41914503461006003</c:v>
                </c:pt>
                <c:pt idx="72150">
                  <c:v>0.40562422704199358</c:v>
                </c:pt>
                <c:pt idx="72151">
                  <c:v>0.41576483271804343</c:v>
                </c:pt>
                <c:pt idx="72152">
                  <c:v>0.40562422704199358</c:v>
                </c:pt>
                <c:pt idx="72153">
                  <c:v>0.40224402514997698</c:v>
                </c:pt>
                <c:pt idx="72154">
                  <c:v>0.40224402514997698</c:v>
                </c:pt>
                <c:pt idx="72155">
                  <c:v>0.39886382325796033</c:v>
                </c:pt>
                <c:pt idx="72156">
                  <c:v>0.39548362136594373</c:v>
                </c:pt>
                <c:pt idx="72157">
                  <c:v>0.38872321758191047</c:v>
                </c:pt>
                <c:pt idx="72158">
                  <c:v>0.38872321758191047</c:v>
                </c:pt>
                <c:pt idx="72159">
                  <c:v>0.38872321758191047</c:v>
                </c:pt>
                <c:pt idx="72160">
                  <c:v>0.38196281379787728</c:v>
                </c:pt>
                <c:pt idx="72161">
                  <c:v>0.37520241001384408</c:v>
                </c:pt>
                <c:pt idx="72162">
                  <c:v>0.37182220812182748</c:v>
                </c:pt>
                <c:pt idx="72163">
                  <c:v>0.37858261190586073</c:v>
                </c:pt>
                <c:pt idx="72164">
                  <c:v>0.37858261190586073</c:v>
                </c:pt>
                <c:pt idx="72165">
                  <c:v>0.37520241001384408</c:v>
                </c:pt>
                <c:pt idx="72166">
                  <c:v>0.37182220812182748</c:v>
                </c:pt>
                <c:pt idx="72167">
                  <c:v>0.36506180433779428</c:v>
                </c:pt>
                <c:pt idx="72168">
                  <c:v>0.37182220812182748</c:v>
                </c:pt>
                <c:pt idx="72169">
                  <c:v>0.36506180433779428</c:v>
                </c:pt>
                <c:pt idx="72170">
                  <c:v>0.37182220812182748</c:v>
                </c:pt>
                <c:pt idx="72171">
                  <c:v>0.36506180433779428</c:v>
                </c:pt>
                <c:pt idx="72172">
                  <c:v>0.36168160244577763</c:v>
                </c:pt>
                <c:pt idx="72173">
                  <c:v>0.36168160244577763</c:v>
                </c:pt>
                <c:pt idx="72174">
                  <c:v>0.35492119866174443</c:v>
                </c:pt>
                <c:pt idx="72175">
                  <c:v>0.35830140055376103</c:v>
                </c:pt>
                <c:pt idx="72176">
                  <c:v>0.35492119866174443</c:v>
                </c:pt>
                <c:pt idx="72177">
                  <c:v>0.35492119866174443</c:v>
                </c:pt>
                <c:pt idx="72178">
                  <c:v>0.35154099676972778</c:v>
                </c:pt>
                <c:pt idx="72179">
                  <c:v>0.35830140055376103</c:v>
                </c:pt>
                <c:pt idx="72180">
                  <c:v>0.34816079487771118</c:v>
                </c:pt>
                <c:pt idx="72181">
                  <c:v>0.34816079487771118</c:v>
                </c:pt>
                <c:pt idx="72182">
                  <c:v>0.34816079487771118</c:v>
                </c:pt>
                <c:pt idx="72183">
                  <c:v>0.34478059298569458</c:v>
                </c:pt>
                <c:pt idx="72184">
                  <c:v>0.34478059298569458</c:v>
                </c:pt>
                <c:pt idx="72185">
                  <c:v>0.35154099676972778</c:v>
                </c:pt>
                <c:pt idx="72186">
                  <c:v>0.34816079487771118</c:v>
                </c:pt>
                <c:pt idx="72187">
                  <c:v>0.34816079487771118</c:v>
                </c:pt>
                <c:pt idx="72188">
                  <c:v>0.34140039109367792</c:v>
                </c:pt>
                <c:pt idx="72189">
                  <c:v>0.34140039109367792</c:v>
                </c:pt>
                <c:pt idx="72190">
                  <c:v>0.34816079487771118</c:v>
                </c:pt>
                <c:pt idx="72191">
                  <c:v>0.34478059298569458</c:v>
                </c:pt>
                <c:pt idx="72192">
                  <c:v>0.34478059298569458</c:v>
                </c:pt>
                <c:pt idx="72193">
                  <c:v>0.33802018920166133</c:v>
                </c:pt>
                <c:pt idx="72194">
                  <c:v>0.34478059298569458</c:v>
                </c:pt>
                <c:pt idx="72195">
                  <c:v>0.34478059298569458</c:v>
                </c:pt>
                <c:pt idx="72196">
                  <c:v>0.34140039109367792</c:v>
                </c:pt>
                <c:pt idx="72197">
                  <c:v>0.34140039109367792</c:v>
                </c:pt>
                <c:pt idx="72198">
                  <c:v>0.34816079487771118</c:v>
                </c:pt>
                <c:pt idx="72199">
                  <c:v>0.33802018920166133</c:v>
                </c:pt>
                <c:pt idx="72200">
                  <c:v>0.33463998730964473</c:v>
                </c:pt>
                <c:pt idx="72201">
                  <c:v>0.33463998730964473</c:v>
                </c:pt>
                <c:pt idx="72202">
                  <c:v>0.34816079487771118</c:v>
                </c:pt>
                <c:pt idx="72203">
                  <c:v>0.34140039109367792</c:v>
                </c:pt>
                <c:pt idx="72204">
                  <c:v>0.33802018920166133</c:v>
                </c:pt>
                <c:pt idx="72205">
                  <c:v>0.33802018920166133</c:v>
                </c:pt>
                <c:pt idx="72206">
                  <c:v>0.33802018920166133</c:v>
                </c:pt>
                <c:pt idx="72207">
                  <c:v>0.33125978541762807</c:v>
                </c:pt>
                <c:pt idx="72208">
                  <c:v>0.33802018920166133</c:v>
                </c:pt>
                <c:pt idx="72209">
                  <c:v>0.34140039109367792</c:v>
                </c:pt>
                <c:pt idx="72210">
                  <c:v>0.33463998730964473</c:v>
                </c:pt>
                <c:pt idx="72211">
                  <c:v>0.33463998730964473</c:v>
                </c:pt>
                <c:pt idx="72212">
                  <c:v>0.34478059298569458</c:v>
                </c:pt>
                <c:pt idx="72213">
                  <c:v>0.34140039109367792</c:v>
                </c:pt>
                <c:pt idx="72214">
                  <c:v>0.33802018920166133</c:v>
                </c:pt>
                <c:pt idx="72215">
                  <c:v>0.33802018920166133</c:v>
                </c:pt>
                <c:pt idx="72216">
                  <c:v>0.33802018920166133</c:v>
                </c:pt>
                <c:pt idx="72217">
                  <c:v>0.33463998730964473</c:v>
                </c:pt>
                <c:pt idx="72218">
                  <c:v>0.33802018920166133</c:v>
                </c:pt>
                <c:pt idx="72219">
                  <c:v>0.34478059298569458</c:v>
                </c:pt>
                <c:pt idx="72220">
                  <c:v>0.33802018920166133</c:v>
                </c:pt>
                <c:pt idx="72221">
                  <c:v>0.33463998730964473</c:v>
                </c:pt>
                <c:pt idx="72222">
                  <c:v>0.34478059298569458</c:v>
                </c:pt>
                <c:pt idx="72223">
                  <c:v>0.33802018920166133</c:v>
                </c:pt>
                <c:pt idx="72224">
                  <c:v>0.33802018920166133</c:v>
                </c:pt>
                <c:pt idx="72225">
                  <c:v>0.34478059298569458</c:v>
                </c:pt>
                <c:pt idx="72226">
                  <c:v>0.34140039109367792</c:v>
                </c:pt>
                <c:pt idx="72227">
                  <c:v>0.34478059298569458</c:v>
                </c:pt>
                <c:pt idx="72228">
                  <c:v>0.34478059298569458</c:v>
                </c:pt>
                <c:pt idx="72229">
                  <c:v>0.34816079487771118</c:v>
                </c:pt>
                <c:pt idx="72230">
                  <c:v>0.34478059298569458</c:v>
                </c:pt>
                <c:pt idx="72231">
                  <c:v>0.35154099676972778</c:v>
                </c:pt>
                <c:pt idx="72232">
                  <c:v>0.35154099676972778</c:v>
                </c:pt>
                <c:pt idx="72233">
                  <c:v>0.35492119866174443</c:v>
                </c:pt>
                <c:pt idx="72234">
                  <c:v>0.36844200622981088</c:v>
                </c:pt>
                <c:pt idx="72235">
                  <c:v>0.36844200622981088</c:v>
                </c:pt>
                <c:pt idx="72236">
                  <c:v>0.37520241001384408</c:v>
                </c:pt>
                <c:pt idx="72237">
                  <c:v>0.38196281379787728</c:v>
                </c:pt>
                <c:pt idx="72238">
                  <c:v>0.39210341947392713</c:v>
                </c:pt>
                <c:pt idx="72239">
                  <c:v>0.39886382325796033</c:v>
                </c:pt>
                <c:pt idx="72240">
                  <c:v>0.40224402514997698</c:v>
                </c:pt>
                <c:pt idx="72241">
                  <c:v>0.40900442893401018</c:v>
                </c:pt>
                <c:pt idx="72242">
                  <c:v>0.41238463082602683</c:v>
                </c:pt>
                <c:pt idx="72243">
                  <c:v>0.42928564028610988</c:v>
                </c:pt>
                <c:pt idx="72244">
                  <c:v>0.43266584217812648</c:v>
                </c:pt>
                <c:pt idx="72245">
                  <c:v>0.44280644785417633</c:v>
                </c:pt>
                <c:pt idx="72246">
                  <c:v>0.44618664974619299</c:v>
                </c:pt>
                <c:pt idx="72247">
                  <c:v>0.45632725542224284</c:v>
                </c:pt>
                <c:pt idx="72248">
                  <c:v>0.46308765920627604</c:v>
                </c:pt>
                <c:pt idx="72249">
                  <c:v>0.47660846677434243</c:v>
                </c:pt>
                <c:pt idx="72250">
                  <c:v>0.46984806299030923</c:v>
                </c:pt>
                <c:pt idx="72251">
                  <c:v>0.47660846677434243</c:v>
                </c:pt>
                <c:pt idx="72252">
                  <c:v>0.49350947623442554</c:v>
                </c:pt>
                <c:pt idx="72253">
                  <c:v>0.49350947623442554</c:v>
                </c:pt>
                <c:pt idx="72254">
                  <c:v>0.49350947623442554</c:v>
                </c:pt>
                <c:pt idx="72255">
                  <c:v>0.49350947623442554</c:v>
                </c:pt>
                <c:pt idx="72256">
                  <c:v>0.49688967812644214</c:v>
                </c:pt>
                <c:pt idx="72257">
                  <c:v>0.51041048569450864</c:v>
                </c:pt>
                <c:pt idx="72258">
                  <c:v>0.51041048569450864</c:v>
                </c:pt>
                <c:pt idx="72259">
                  <c:v>0.50365008191047533</c:v>
                </c:pt>
                <c:pt idx="72260">
                  <c:v>0.51379068758652524</c:v>
                </c:pt>
                <c:pt idx="72261">
                  <c:v>0.51717088947854184</c:v>
                </c:pt>
                <c:pt idx="72262">
                  <c:v>0.51717088947854184</c:v>
                </c:pt>
                <c:pt idx="72263">
                  <c:v>0.51717088947854184</c:v>
                </c:pt>
                <c:pt idx="72264">
                  <c:v>0.52055109137055844</c:v>
                </c:pt>
                <c:pt idx="72265">
                  <c:v>0.52055109137055844</c:v>
                </c:pt>
                <c:pt idx="72266">
                  <c:v>0.52393129326257504</c:v>
                </c:pt>
                <c:pt idx="72267">
                  <c:v>0.52393129326257504</c:v>
                </c:pt>
                <c:pt idx="72268">
                  <c:v>0.52731149515459164</c:v>
                </c:pt>
                <c:pt idx="72269">
                  <c:v>0.52731149515459164</c:v>
                </c:pt>
                <c:pt idx="72270">
                  <c:v>0.53407189893862494</c:v>
                </c:pt>
                <c:pt idx="72271">
                  <c:v>0.54083230272265814</c:v>
                </c:pt>
                <c:pt idx="72272">
                  <c:v>0.53407189893862494</c:v>
                </c:pt>
                <c:pt idx="72273">
                  <c:v>0.53407189893862494</c:v>
                </c:pt>
                <c:pt idx="72274">
                  <c:v>0.54083230272265814</c:v>
                </c:pt>
                <c:pt idx="72275">
                  <c:v>0.53745210083064154</c:v>
                </c:pt>
                <c:pt idx="72276">
                  <c:v>0.54083230272265814</c:v>
                </c:pt>
                <c:pt idx="72277">
                  <c:v>0.54083230272265814</c:v>
                </c:pt>
                <c:pt idx="72278">
                  <c:v>0.54759270650669134</c:v>
                </c:pt>
                <c:pt idx="72279">
                  <c:v>0.54759270650669134</c:v>
                </c:pt>
                <c:pt idx="72280">
                  <c:v>0.55097290839870794</c:v>
                </c:pt>
                <c:pt idx="72281">
                  <c:v>0.54759270650669134</c:v>
                </c:pt>
                <c:pt idx="72282">
                  <c:v>0.55773331218274114</c:v>
                </c:pt>
                <c:pt idx="72283">
                  <c:v>0.56111351407475774</c:v>
                </c:pt>
                <c:pt idx="72284">
                  <c:v>0.56111351407475774</c:v>
                </c:pt>
                <c:pt idx="72285">
                  <c:v>0.55435311029072454</c:v>
                </c:pt>
                <c:pt idx="72286">
                  <c:v>0.56449371596677433</c:v>
                </c:pt>
                <c:pt idx="72287">
                  <c:v>0.57125411975080764</c:v>
                </c:pt>
                <c:pt idx="72288">
                  <c:v>0.56449371596677433</c:v>
                </c:pt>
                <c:pt idx="72289">
                  <c:v>0.57125411975080764</c:v>
                </c:pt>
                <c:pt idx="72290">
                  <c:v>0.57801452353484084</c:v>
                </c:pt>
                <c:pt idx="72291">
                  <c:v>0.57125411975080764</c:v>
                </c:pt>
                <c:pt idx="72292">
                  <c:v>0.57801452353484084</c:v>
                </c:pt>
                <c:pt idx="72293">
                  <c:v>0.57801452353484084</c:v>
                </c:pt>
                <c:pt idx="72294">
                  <c:v>0.57801452353484084</c:v>
                </c:pt>
                <c:pt idx="72295">
                  <c:v>0.57463432164282424</c:v>
                </c:pt>
                <c:pt idx="72296">
                  <c:v>0.56787391785879104</c:v>
                </c:pt>
                <c:pt idx="72297">
                  <c:v>0.58139472542685744</c:v>
                </c:pt>
                <c:pt idx="72298">
                  <c:v>0.58139472542685744</c:v>
                </c:pt>
                <c:pt idx="72299">
                  <c:v>0.58139472542685744</c:v>
                </c:pt>
                <c:pt idx="72300">
                  <c:v>0.59153533110290735</c:v>
                </c:pt>
                <c:pt idx="72301">
                  <c:v>0.59153533110290735</c:v>
                </c:pt>
                <c:pt idx="72302">
                  <c:v>0.59153533110290735</c:v>
                </c:pt>
                <c:pt idx="72303">
                  <c:v>0.60505613867097374</c:v>
                </c:pt>
                <c:pt idx="72304">
                  <c:v>0.60505613867097374</c:v>
                </c:pt>
                <c:pt idx="72305">
                  <c:v>0.61181654245500705</c:v>
                </c:pt>
                <c:pt idx="72306">
                  <c:v>0.61519674434702365</c:v>
                </c:pt>
                <c:pt idx="72307">
                  <c:v>0.62195714813105685</c:v>
                </c:pt>
                <c:pt idx="72308">
                  <c:v>0.63209775380710675</c:v>
                </c:pt>
                <c:pt idx="72309">
                  <c:v>0.64223835948315644</c:v>
                </c:pt>
                <c:pt idx="72310">
                  <c:v>0.65237896515920635</c:v>
                </c:pt>
                <c:pt idx="72311">
                  <c:v>0.67266017651130605</c:v>
                </c:pt>
                <c:pt idx="72312">
                  <c:v>0.69632158975542235</c:v>
                </c:pt>
                <c:pt idx="72313">
                  <c:v>0.71998300299953855</c:v>
                </c:pt>
                <c:pt idx="72314">
                  <c:v>0.74702461813567156</c:v>
                </c:pt>
                <c:pt idx="72315">
                  <c:v>0.76730582948777126</c:v>
                </c:pt>
                <c:pt idx="72316">
                  <c:v>0.79096724273188745</c:v>
                </c:pt>
                <c:pt idx="72317">
                  <c:v>0.80448805029995396</c:v>
                </c:pt>
                <c:pt idx="72318">
                  <c:v>0.82476926165205366</c:v>
                </c:pt>
                <c:pt idx="72319">
                  <c:v>0.83152966543608686</c:v>
                </c:pt>
                <c:pt idx="72320">
                  <c:v>0.83829006922012006</c:v>
                </c:pt>
                <c:pt idx="72321">
                  <c:v>0.84843067489616986</c:v>
                </c:pt>
                <c:pt idx="72322">
                  <c:v>0.85857128057221976</c:v>
                </c:pt>
                <c:pt idx="72323">
                  <c:v>0.86195148246423636</c:v>
                </c:pt>
                <c:pt idx="72324">
                  <c:v>0.85519107868020305</c:v>
                </c:pt>
                <c:pt idx="72325">
                  <c:v>0.86195148246423636</c:v>
                </c:pt>
                <c:pt idx="72326">
                  <c:v>0.85857128057221976</c:v>
                </c:pt>
                <c:pt idx="72327">
                  <c:v>0.85857128057221976</c:v>
                </c:pt>
                <c:pt idx="72328">
                  <c:v>0.85857128057221976</c:v>
                </c:pt>
                <c:pt idx="72329">
                  <c:v>0.85181087678818657</c:v>
                </c:pt>
                <c:pt idx="72330">
                  <c:v>0.85519107868020305</c:v>
                </c:pt>
                <c:pt idx="72331">
                  <c:v>0.85519107868020305</c:v>
                </c:pt>
                <c:pt idx="72332">
                  <c:v>0.85857128057221976</c:v>
                </c:pt>
                <c:pt idx="72333">
                  <c:v>0.86195148246423636</c:v>
                </c:pt>
                <c:pt idx="72334">
                  <c:v>0.86195148246423636</c:v>
                </c:pt>
                <c:pt idx="72335">
                  <c:v>0.86533168435625296</c:v>
                </c:pt>
                <c:pt idx="72336">
                  <c:v>0.86533168435625296</c:v>
                </c:pt>
                <c:pt idx="72337">
                  <c:v>0.86533168435625296</c:v>
                </c:pt>
                <c:pt idx="72338">
                  <c:v>0.86871188624826956</c:v>
                </c:pt>
                <c:pt idx="72339">
                  <c:v>0.86533168435625296</c:v>
                </c:pt>
                <c:pt idx="72340">
                  <c:v>0.86871188624826956</c:v>
                </c:pt>
                <c:pt idx="72341">
                  <c:v>0.86533168435625296</c:v>
                </c:pt>
                <c:pt idx="72342">
                  <c:v>0.86533168435625296</c:v>
                </c:pt>
                <c:pt idx="72343">
                  <c:v>0.86533168435625296</c:v>
                </c:pt>
                <c:pt idx="72344">
                  <c:v>0.87209208814028627</c:v>
                </c:pt>
                <c:pt idx="72345">
                  <c:v>0.87885249192431947</c:v>
                </c:pt>
                <c:pt idx="72346">
                  <c:v>0.87885249192431947</c:v>
                </c:pt>
                <c:pt idx="72347">
                  <c:v>0.87209208814028627</c:v>
                </c:pt>
                <c:pt idx="72348">
                  <c:v>0.87885249192431947</c:v>
                </c:pt>
                <c:pt idx="72349">
                  <c:v>0.87209208814028627</c:v>
                </c:pt>
                <c:pt idx="72350">
                  <c:v>0.87209208814028627</c:v>
                </c:pt>
                <c:pt idx="72351">
                  <c:v>0.87547229003230276</c:v>
                </c:pt>
                <c:pt idx="72352">
                  <c:v>0.87547229003230276</c:v>
                </c:pt>
                <c:pt idx="72353">
                  <c:v>0.86533168435625296</c:v>
                </c:pt>
                <c:pt idx="72354">
                  <c:v>0.87885249192431947</c:v>
                </c:pt>
                <c:pt idx="72355">
                  <c:v>0.87547229003230276</c:v>
                </c:pt>
                <c:pt idx="72356">
                  <c:v>0.88223269381633607</c:v>
                </c:pt>
                <c:pt idx="72357">
                  <c:v>0.88223269381633607</c:v>
                </c:pt>
                <c:pt idx="72358">
                  <c:v>0.87885249192431947</c:v>
                </c:pt>
                <c:pt idx="72359">
                  <c:v>0.88223269381633607</c:v>
                </c:pt>
                <c:pt idx="72360">
                  <c:v>0.88223269381633607</c:v>
                </c:pt>
                <c:pt idx="72361">
                  <c:v>0.88561289570835267</c:v>
                </c:pt>
                <c:pt idx="72362">
                  <c:v>0.88561289570835267</c:v>
                </c:pt>
                <c:pt idx="72363">
                  <c:v>0.88223269381633607</c:v>
                </c:pt>
                <c:pt idx="72364">
                  <c:v>0.88223269381633607</c:v>
                </c:pt>
                <c:pt idx="72365">
                  <c:v>0.88561289570835267</c:v>
                </c:pt>
                <c:pt idx="72366">
                  <c:v>0.88223269381633607</c:v>
                </c:pt>
                <c:pt idx="72367">
                  <c:v>0.88223269381633607</c:v>
                </c:pt>
                <c:pt idx="72368">
                  <c:v>0.87547229003230276</c:v>
                </c:pt>
                <c:pt idx="72369">
                  <c:v>0.87209208814028627</c:v>
                </c:pt>
                <c:pt idx="72370">
                  <c:v>0.86871188624826956</c:v>
                </c:pt>
                <c:pt idx="72371">
                  <c:v>0.86195148246423636</c:v>
                </c:pt>
                <c:pt idx="72372">
                  <c:v>0.86533168435625296</c:v>
                </c:pt>
                <c:pt idx="72373">
                  <c:v>0.85519107868020305</c:v>
                </c:pt>
                <c:pt idx="72374">
                  <c:v>0.85181087678818657</c:v>
                </c:pt>
                <c:pt idx="72375">
                  <c:v>0.84505047300415326</c:v>
                </c:pt>
                <c:pt idx="72376">
                  <c:v>0.84167027111213677</c:v>
                </c:pt>
                <c:pt idx="72377">
                  <c:v>0.83490986732810357</c:v>
                </c:pt>
                <c:pt idx="72378">
                  <c:v>0.83152966543608686</c:v>
                </c:pt>
                <c:pt idx="72379">
                  <c:v>0.82476926165205366</c:v>
                </c:pt>
                <c:pt idx="72380">
                  <c:v>0.81800885786802036</c:v>
                </c:pt>
                <c:pt idx="72381">
                  <c:v>0.81462865597600387</c:v>
                </c:pt>
                <c:pt idx="72382">
                  <c:v>0.81462865597600387</c:v>
                </c:pt>
                <c:pt idx="72383">
                  <c:v>0.81124845408398716</c:v>
                </c:pt>
                <c:pt idx="72384">
                  <c:v>0.79434744462390416</c:v>
                </c:pt>
                <c:pt idx="72385">
                  <c:v>0.78758704083987097</c:v>
                </c:pt>
                <c:pt idx="72386">
                  <c:v>0.78420683894785426</c:v>
                </c:pt>
                <c:pt idx="72387">
                  <c:v>0.77406623327180446</c:v>
                </c:pt>
                <c:pt idx="72388">
                  <c:v>0.76730582948777126</c:v>
                </c:pt>
                <c:pt idx="72389">
                  <c:v>0.76392562759575455</c:v>
                </c:pt>
                <c:pt idx="72390">
                  <c:v>0.75716522381172147</c:v>
                </c:pt>
                <c:pt idx="72391">
                  <c:v>0.74702461813567156</c:v>
                </c:pt>
                <c:pt idx="72392">
                  <c:v>0.73688401245962176</c:v>
                </c:pt>
                <c:pt idx="72393">
                  <c:v>0.74364441624365496</c:v>
                </c:pt>
                <c:pt idx="72394">
                  <c:v>0.73012360867558856</c:v>
                </c:pt>
                <c:pt idx="72395">
                  <c:v>0.72674340678357185</c:v>
                </c:pt>
                <c:pt idx="72396">
                  <c:v>0.71660280110752206</c:v>
                </c:pt>
                <c:pt idx="72397">
                  <c:v>0.71660280110752206</c:v>
                </c:pt>
                <c:pt idx="72398">
                  <c:v>0.71322259921550535</c:v>
                </c:pt>
                <c:pt idx="72399">
                  <c:v>0.69970179164743884</c:v>
                </c:pt>
                <c:pt idx="72400">
                  <c:v>0.69970179164743884</c:v>
                </c:pt>
                <c:pt idx="72401">
                  <c:v>0.69294138786340564</c:v>
                </c:pt>
                <c:pt idx="72402">
                  <c:v>0.68618098407937245</c:v>
                </c:pt>
                <c:pt idx="72403">
                  <c:v>0.68618098407937245</c:v>
                </c:pt>
                <c:pt idx="72404">
                  <c:v>0.66927997461928945</c:v>
                </c:pt>
                <c:pt idx="72405">
                  <c:v>0.66251957083525614</c:v>
                </c:pt>
                <c:pt idx="72406">
                  <c:v>0.65575916705122295</c:v>
                </c:pt>
                <c:pt idx="72407">
                  <c:v>0.65575916705122295</c:v>
                </c:pt>
                <c:pt idx="72408">
                  <c:v>0.64561856137517315</c:v>
                </c:pt>
                <c:pt idx="72409">
                  <c:v>0.63547795569912324</c:v>
                </c:pt>
                <c:pt idx="72410">
                  <c:v>0.62871755191509004</c:v>
                </c:pt>
                <c:pt idx="72411">
                  <c:v>0.62871755191509004</c:v>
                </c:pt>
                <c:pt idx="72412">
                  <c:v>0.62195714813105685</c:v>
                </c:pt>
                <c:pt idx="72413">
                  <c:v>0.61519674434702365</c:v>
                </c:pt>
                <c:pt idx="72414">
                  <c:v>0.61181654245500705</c:v>
                </c:pt>
                <c:pt idx="72415">
                  <c:v>0.60167593677895714</c:v>
                </c:pt>
                <c:pt idx="72416">
                  <c:v>0.60843634056299045</c:v>
                </c:pt>
                <c:pt idx="72417">
                  <c:v>0.59829573488694054</c:v>
                </c:pt>
                <c:pt idx="72418">
                  <c:v>0.59153533110290735</c:v>
                </c:pt>
                <c:pt idx="72419">
                  <c:v>0.57801452353484084</c:v>
                </c:pt>
                <c:pt idx="72420">
                  <c:v>0.58477492731887404</c:v>
                </c:pt>
                <c:pt idx="72421">
                  <c:v>0.57801452353484084</c:v>
                </c:pt>
                <c:pt idx="72422">
                  <c:v>0.56787391785879104</c:v>
                </c:pt>
                <c:pt idx="72423">
                  <c:v>0.56787391785879104</c:v>
                </c:pt>
                <c:pt idx="72424">
                  <c:v>0.56449371596677433</c:v>
                </c:pt>
                <c:pt idx="72425">
                  <c:v>0.56111351407475774</c:v>
                </c:pt>
                <c:pt idx="72426">
                  <c:v>0.55097290839870794</c:v>
                </c:pt>
                <c:pt idx="72427">
                  <c:v>0.55773331218274114</c:v>
                </c:pt>
                <c:pt idx="72428">
                  <c:v>0.54759270650669134</c:v>
                </c:pt>
                <c:pt idx="72429">
                  <c:v>0.53407189893862494</c:v>
                </c:pt>
                <c:pt idx="72430">
                  <c:v>0.54083230272265814</c:v>
                </c:pt>
                <c:pt idx="72431">
                  <c:v>0.52731149515459164</c:v>
                </c:pt>
                <c:pt idx="72432">
                  <c:v>0.52393129326257504</c:v>
                </c:pt>
                <c:pt idx="72433">
                  <c:v>0.52055109137055844</c:v>
                </c:pt>
                <c:pt idx="72434">
                  <c:v>0.51717088947854184</c:v>
                </c:pt>
                <c:pt idx="72435">
                  <c:v>0.51379068758652524</c:v>
                </c:pt>
                <c:pt idx="72436">
                  <c:v>0.50365008191047533</c:v>
                </c:pt>
                <c:pt idx="72437">
                  <c:v>0.49688967812644214</c:v>
                </c:pt>
                <c:pt idx="72438">
                  <c:v>0.50026988001845873</c:v>
                </c:pt>
                <c:pt idx="72439">
                  <c:v>0.49350947623442554</c:v>
                </c:pt>
                <c:pt idx="72440">
                  <c:v>0.49012927434240888</c:v>
                </c:pt>
                <c:pt idx="72441">
                  <c:v>0.47998866866635903</c:v>
                </c:pt>
                <c:pt idx="72442">
                  <c:v>0.47998866866635903</c:v>
                </c:pt>
                <c:pt idx="72443">
                  <c:v>0.47660846677434243</c:v>
                </c:pt>
                <c:pt idx="72444">
                  <c:v>0.47322826488232583</c:v>
                </c:pt>
                <c:pt idx="72445">
                  <c:v>0.46646786109829258</c:v>
                </c:pt>
                <c:pt idx="72446">
                  <c:v>0.46984806299030923</c:v>
                </c:pt>
                <c:pt idx="72447">
                  <c:v>0.46308765920627604</c:v>
                </c:pt>
                <c:pt idx="72448">
                  <c:v>0.46308765920627604</c:v>
                </c:pt>
                <c:pt idx="72449">
                  <c:v>0.45632725542224284</c:v>
                </c:pt>
                <c:pt idx="72450">
                  <c:v>0.45294705353022618</c:v>
                </c:pt>
                <c:pt idx="72451">
                  <c:v>0.45294705353022618</c:v>
                </c:pt>
                <c:pt idx="72452">
                  <c:v>0.44618664974619299</c:v>
                </c:pt>
                <c:pt idx="72453">
                  <c:v>0.44956685163820959</c:v>
                </c:pt>
                <c:pt idx="72454">
                  <c:v>0.44280644785417633</c:v>
                </c:pt>
                <c:pt idx="72455">
                  <c:v>0.43604604407014314</c:v>
                </c:pt>
                <c:pt idx="72456">
                  <c:v>0.43604604407014314</c:v>
                </c:pt>
                <c:pt idx="72457">
                  <c:v>0.43266584217812648</c:v>
                </c:pt>
                <c:pt idx="72458">
                  <c:v>0.43942624596215973</c:v>
                </c:pt>
                <c:pt idx="72459">
                  <c:v>0.43604604407014314</c:v>
                </c:pt>
                <c:pt idx="72460">
                  <c:v>0.44280644785417633</c:v>
                </c:pt>
                <c:pt idx="72461">
                  <c:v>0.43604604407014314</c:v>
                </c:pt>
                <c:pt idx="72462">
                  <c:v>0.43604604407014314</c:v>
                </c:pt>
                <c:pt idx="72463">
                  <c:v>0.42590543839409328</c:v>
                </c:pt>
                <c:pt idx="72464">
                  <c:v>0.42928564028610988</c:v>
                </c:pt>
                <c:pt idx="72465">
                  <c:v>0.42590543839409328</c:v>
                </c:pt>
                <c:pt idx="72466">
                  <c:v>0.42590543839409328</c:v>
                </c:pt>
                <c:pt idx="72467">
                  <c:v>0.42590543839409328</c:v>
                </c:pt>
                <c:pt idx="72468">
                  <c:v>0.43266584217812648</c:v>
                </c:pt>
                <c:pt idx="72469">
                  <c:v>0.42252523650207663</c:v>
                </c:pt>
                <c:pt idx="72470">
                  <c:v>0.42252523650207663</c:v>
                </c:pt>
                <c:pt idx="72471">
                  <c:v>0.42252523650207663</c:v>
                </c:pt>
                <c:pt idx="72472">
                  <c:v>0.42590543839409328</c:v>
                </c:pt>
                <c:pt idx="72473">
                  <c:v>0.41576483271804343</c:v>
                </c:pt>
                <c:pt idx="72474">
                  <c:v>0.41238463082602683</c:v>
                </c:pt>
                <c:pt idx="72475">
                  <c:v>0.41238463082602683</c:v>
                </c:pt>
                <c:pt idx="72476">
                  <c:v>0.41576483271804343</c:v>
                </c:pt>
                <c:pt idx="72477">
                  <c:v>0.41238463082602683</c:v>
                </c:pt>
                <c:pt idx="72478">
                  <c:v>0.41576483271804343</c:v>
                </c:pt>
                <c:pt idx="72479">
                  <c:v>0.41576483271804343</c:v>
                </c:pt>
                <c:pt idx="72480">
                  <c:v>0.41238463082602683</c:v>
                </c:pt>
                <c:pt idx="72481">
                  <c:v>0.41238463082602683</c:v>
                </c:pt>
                <c:pt idx="72482">
                  <c:v>0.41576483271804343</c:v>
                </c:pt>
                <c:pt idx="72483">
                  <c:v>0.41576483271804343</c:v>
                </c:pt>
                <c:pt idx="72484">
                  <c:v>0.41238463082602683</c:v>
                </c:pt>
                <c:pt idx="72485">
                  <c:v>0.41576483271804343</c:v>
                </c:pt>
                <c:pt idx="72486">
                  <c:v>0.41238463082602683</c:v>
                </c:pt>
                <c:pt idx="72487">
                  <c:v>0.41238463082602683</c:v>
                </c:pt>
                <c:pt idx="72488">
                  <c:v>0.41238463082602683</c:v>
                </c:pt>
                <c:pt idx="72489">
                  <c:v>0.41238463082602683</c:v>
                </c:pt>
                <c:pt idx="72490">
                  <c:v>0.41238463082602683</c:v>
                </c:pt>
                <c:pt idx="72491">
                  <c:v>0.41576483271804343</c:v>
                </c:pt>
                <c:pt idx="72492">
                  <c:v>0.42252523650207663</c:v>
                </c:pt>
                <c:pt idx="72493">
                  <c:v>0.42252523650207663</c:v>
                </c:pt>
                <c:pt idx="72494">
                  <c:v>0.42252523650207663</c:v>
                </c:pt>
                <c:pt idx="72495">
                  <c:v>0.41576483271804343</c:v>
                </c:pt>
                <c:pt idx="72496">
                  <c:v>0.42590543839409328</c:v>
                </c:pt>
                <c:pt idx="72497">
                  <c:v>0.42928564028610988</c:v>
                </c:pt>
                <c:pt idx="72498">
                  <c:v>0.43266584217812648</c:v>
                </c:pt>
                <c:pt idx="72499">
                  <c:v>0.43266584217812648</c:v>
                </c:pt>
                <c:pt idx="72500">
                  <c:v>0.43604604407014314</c:v>
                </c:pt>
                <c:pt idx="72501">
                  <c:v>0.44280644785417633</c:v>
                </c:pt>
                <c:pt idx="72502">
                  <c:v>0.44280644785417633</c:v>
                </c:pt>
                <c:pt idx="72503">
                  <c:v>0.44956685163820959</c:v>
                </c:pt>
                <c:pt idx="72504">
                  <c:v>0.45632725542224284</c:v>
                </c:pt>
                <c:pt idx="72505">
                  <c:v>0.46308765920627604</c:v>
                </c:pt>
                <c:pt idx="72506">
                  <c:v>0.45970745731425944</c:v>
                </c:pt>
                <c:pt idx="72507">
                  <c:v>0.46984806299030923</c:v>
                </c:pt>
                <c:pt idx="72508">
                  <c:v>0.48336887055837569</c:v>
                </c:pt>
                <c:pt idx="72509">
                  <c:v>0.48336887055837569</c:v>
                </c:pt>
                <c:pt idx="72510">
                  <c:v>0.49012927434240888</c:v>
                </c:pt>
                <c:pt idx="72511">
                  <c:v>0.50026988001845873</c:v>
                </c:pt>
                <c:pt idx="72512">
                  <c:v>0.50365008191047533</c:v>
                </c:pt>
                <c:pt idx="72513">
                  <c:v>0.50365008191047533</c:v>
                </c:pt>
                <c:pt idx="72514">
                  <c:v>0.51379068758652524</c:v>
                </c:pt>
                <c:pt idx="72515">
                  <c:v>0.51717088947854184</c:v>
                </c:pt>
                <c:pt idx="72516">
                  <c:v>0.52055109137055844</c:v>
                </c:pt>
                <c:pt idx="72517">
                  <c:v>0.52393129326257504</c:v>
                </c:pt>
                <c:pt idx="72518">
                  <c:v>0.53407189893862494</c:v>
                </c:pt>
                <c:pt idx="72519">
                  <c:v>0.53745210083064154</c:v>
                </c:pt>
                <c:pt idx="72520">
                  <c:v>0.54083230272265814</c:v>
                </c:pt>
                <c:pt idx="72521">
                  <c:v>0.54083230272265814</c:v>
                </c:pt>
                <c:pt idx="72522">
                  <c:v>0.55435311029072454</c:v>
                </c:pt>
                <c:pt idx="72523">
                  <c:v>0.55097290839870794</c:v>
                </c:pt>
                <c:pt idx="72524">
                  <c:v>0.55435311029072454</c:v>
                </c:pt>
                <c:pt idx="72525">
                  <c:v>0.55435311029072454</c:v>
                </c:pt>
                <c:pt idx="72526">
                  <c:v>0.56111351407475774</c:v>
                </c:pt>
                <c:pt idx="72527">
                  <c:v>0.56111351407475774</c:v>
                </c:pt>
                <c:pt idx="72528">
                  <c:v>0.56111351407475774</c:v>
                </c:pt>
                <c:pt idx="72529">
                  <c:v>0.56111351407475774</c:v>
                </c:pt>
                <c:pt idx="72530">
                  <c:v>0.57125411975080764</c:v>
                </c:pt>
                <c:pt idx="72531">
                  <c:v>0.56787391785879104</c:v>
                </c:pt>
                <c:pt idx="72532">
                  <c:v>0.56449371596677433</c:v>
                </c:pt>
                <c:pt idx="72533">
                  <c:v>0.57125411975080764</c:v>
                </c:pt>
                <c:pt idx="72534">
                  <c:v>0.57801452353484084</c:v>
                </c:pt>
                <c:pt idx="72535">
                  <c:v>0.58139472542685744</c:v>
                </c:pt>
                <c:pt idx="72536">
                  <c:v>0.57801452353484084</c:v>
                </c:pt>
                <c:pt idx="72537">
                  <c:v>0.58815512921089075</c:v>
                </c:pt>
                <c:pt idx="72538">
                  <c:v>0.57801452353484084</c:v>
                </c:pt>
                <c:pt idx="72539">
                  <c:v>0.58477492731887404</c:v>
                </c:pt>
                <c:pt idx="72540">
                  <c:v>0.58815512921089075</c:v>
                </c:pt>
                <c:pt idx="72541">
                  <c:v>0.58139472542685744</c:v>
                </c:pt>
                <c:pt idx="72542">
                  <c:v>0.58815512921089075</c:v>
                </c:pt>
                <c:pt idx="72543">
                  <c:v>0.58815512921089075</c:v>
                </c:pt>
                <c:pt idx="72544">
                  <c:v>0.58815512921089075</c:v>
                </c:pt>
                <c:pt idx="72545">
                  <c:v>0.58139472542685744</c:v>
                </c:pt>
                <c:pt idx="72546">
                  <c:v>0.58477492731887404</c:v>
                </c:pt>
                <c:pt idx="72547">
                  <c:v>0.59153533110290735</c:v>
                </c:pt>
                <c:pt idx="72548">
                  <c:v>0.58815512921089075</c:v>
                </c:pt>
                <c:pt idx="72549">
                  <c:v>0.59153533110290735</c:v>
                </c:pt>
                <c:pt idx="72550">
                  <c:v>0.58477492731887404</c:v>
                </c:pt>
                <c:pt idx="72551">
                  <c:v>0.59153533110290735</c:v>
                </c:pt>
                <c:pt idx="72552">
                  <c:v>0.59153533110290735</c:v>
                </c:pt>
                <c:pt idx="72553">
                  <c:v>0.59153533110290735</c:v>
                </c:pt>
                <c:pt idx="72554">
                  <c:v>0.59829573488694054</c:v>
                </c:pt>
                <c:pt idx="72555">
                  <c:v>0.59829573488694054</c:v>
                </c:pt>
                <c:pt idx="72556">
                  <c:v>0.59829573488694054</c:v>
                </c:pt>
                <c:pt idx="72557">
                  <c:v>0.60505613867097374</c:v>
                </c:pt>
                <c:pt idx="72558">
                  <c:v>0.59829573488694054</c:v>
                </c:pt>
                <c:pt idx="72559">
                  <c:v>0.60167593677895714</c:v>
                </c:pt>
                <c:pt idx="72560">
                  <c:v>0.61181654245500705</c:v>
                </c:pt>
                <c:pt idx="72561">
                  <c:v>0.61519674434702365</c:v>
                </c:pt>
                <c:pt idx="72562">
                  <c:v>0.61857694623904025</c:v>
                </c:pt>
                <c:pt idx="72563">
                  <c:v>0.63547795569912324</c:v>
                </c:pt>
                <c:pt idx="72564">
                  <c:v>0.63885815759113984</c:v>
                </c:pt>
                <c:pt idx="72565">
                  <c:v>0.64899876326718975</c:v>
                </c:pt>
                <c:pt idx="72566">
                  <c:v>0.65237896515920635</c:v>
                </c:pt>
                <c:pt idx="72567">
                  <c:v>0.65913936894323955</c:v>
                </c:pt>
                <c:pt idx="72568">
                  <c:v>0.65913936894323955</c:v>
                </c:pt>
                <c:pt idx="72569">
                  <c:v>0.66927997461928945</c:v>
                </c:pt>
                <c:pt idx="72570">
                  <c:v>0.66589977272727285</c:v>
                </c:pt>
                <c:pt idx="72571">
                  <c:v>0.66589977272727285</c:v>
                </c:pt>
                <c:pt idx="72572">
                  <c:v>0.66589977272727285</c:v>
                </c:pt>
                <c:pt idx="72573">
                  <c:v>0.66251957083525614</c:v>
                </c:pt>
                <c:pt idx="72574">
                  <c:v>0.66589977272727285</c:v>
                </c:pt>
                <c:pt idx="72575">
                  <c:v>0.66251957083525614</c:v>
                </c:pt>
                <c:pt idx="72576">
                  <c:v>0.65913936894323955</c:v>
                </c:pt>
                <c:pt idx="72577">
                  <c:v>0.66589977272727285</c:v>
                </c:pt>
                <c:pt idx="72578">
                  <c:v>0.65913936894323955</c:v>
                </c:pt>
                <c:pt idx="72579">
                  <c:v>0.66251957083525614</c:v>
                </c:pt>
                <c:pt idx="72580">
                  <c:v>0.65913936894323955</c:v>
                </c:pt>
                <c:pt idx="72581">
                  <c:v>0.66589977272727285</c:v>
                </c:pt>
                <c:pt idx="72582">
                  <c:v>0.67266017651130605</c:v>
                </c:pt>
                <c:pt idx="72583">
                  <c:v>0.67604037840332265</c:v>
                </c:pt>
                <c:pt idx="72584">
                  <c:v>0.67604037840332265</c:v>
                </c:pt>
                <c:pt idx="72585">
                  <c:v>0.67942058029533914</c:v>
                </c:pt>
                <c:pt idx="72586">
                  <c:v>0.67942058029533914</c:v>
                </c:pt>
                <c:pt idx="72587">
                  <c:v>0.67942058029533914</c:v>
                </c:pt>
                <c:pt idx="72588">
                  <c:v>0.68956118597138916</c:v>
                </c:pt>
                <c:pt idx="72589">
                  <c:v>0.69632158975542235</c:v>
                </c:pt>
                <c:pt idx="72590">
                  <c:v>0.70646219543147215</c:v>
                </c:pt>
                <c:pt idx="72591">
                  <c:v>0.71660280110752206</c:v>
                </c:pt>
                <c:pt idx="72592">
                  <c:v>0.71998300299953855</c:v>
                </c:pt>
                <c:pt idx="72593">
                  <c:v>0.71998300299953855</c:v>
                </c:pt>
                <c:pt idx="72594">
                  <c:v>0.73350381056760505</c:v>
                </c:pt>
                <c:pt idx="72595">
                  <c:v>0.74026421435163825</c:v>
                </c:pt>
                <c:pt idx="72596">
                  <c:v>0.75716522381172147</c:v>
                </c:pt>
                <c:pt idx="72597">
                  <c:v>0.77068603137978775</c:v>
                </c:pt>
                <c:pt idx="72598">
                  <c:v>0.78420683894785426</c:v>
                </c:pt>
                <c:pt idx="72599">
                  <c:v>0.80448805029995396</c:v>
                </c:pt>
                <c:pt idx="72600">
                  <c:v>0.82138905976003707</c:v>
                </c:pt>
                <c:pt idx="72601">
                  <c:v>0.84505047300415326</c:v>
                </c:pt>
                <c:pt idx="72602">
                  <c:v>0.85857128057221976</c:v>
                </c:pt>
                <c:pt idx="72603">
                  <c:v>0.86533168435625296</c:v>
                </c:pt>
                <c:pt idx="72604">
                  <c:v>0.87885249192431947</c:v>
                </c:pt>
                <c:pt idx="72605">
                  <c:v>0.88223269381633607</c:v>
                </c:pt>
                <c:pt idx="72606">
                  <c:v>0.89575350138440246</c:v>
                </c:pt>
                <c:pt idx="72607">
                  <c:v>0.90251390516843566</c:v>
                </c:pt>
                <c:pt idx="72608">
                  <c:v>0.90251390516843566</c:v>
                </c:pt>
                <c:pt idx="72609">
                  <c:v>0.91603471273650217</c:v>
                </c:pt>
                <c:pt idx="72610">
                  <c:v>0.91941491462851888</c:v>
                </c:pt>
                <c:pt idx="72611">
                  <c:v>0.91941491462851888</c:v>
                </c:pt>
                <c:pt idx="72612">
                  <c:v>0.92279511652053536</c:v>
                </c:pt>
                <c:pt idx="72613">
                  <c:v>0.91941491462851888</c:v>
                </c:pt>
                <c:pt idx="72614">
                  <c:v>0.91941491462851888</c:v>
                </c:pt>
                <c:pt idx="72615">
                  <c:v>0.92279511652053536</c:v>
                </c:pt>
                <c:pt idx="72616">
                  <c:v>0.91603471273650217</c:v>
                </c:pt>
                <c:pt idx="72617">
                  <c:v>0.91603471273650217</c:v>
                </c:pt>
                <c:pt idx="72618">
                  <c:v>0.91265451084448568</c:v>
                </c:pt>
                <c:pt idx="72619">
                  <c:v>0.90927430895246897</c:v>
                </c:pt>
                <c:pt idx="72620">
                  <c:v>0.91603471273650217</c:v>
                </c:pt>
                <c:pt idx="72621">
                  <c:v>0.92279511652053536</c:v>
                </c:pt>
                <c:pt idx="72622">
                  <c:v>0.91603471273650217</c:v>
                </c:pt>
                <c:pt idx="72623">
                  <c:v>0.91603471273650217</c:v>
                </c:pt>
                <c:pt idx="72624">
                  <c:v>0.91941491462851888</c:v>
                </c:pt>
                <c:pt idx="72625">
                  <c:v>0.90927430895246897</c:v>
                </c:pt>
                <c:pt idx="72626">
                  <c:v>0.91265451084448568</c:v>
                </c:pt>
                <c:pt idx="72627">
                  <c:v>0.91603471273650217</c:v>
                </c:pt>
                <c:pt idx="72628">
                  <c:v>0.91603471273650217</c:v>
                </c:pt>
                <c:pt idx="72629">
                  <c:v>0.91603471273650217</c:v>
                </c:pt>
                <c:pt idx="72630">
                  <c:v>0.92279511652053536</c:v>
                </c:pt>
                <c:pt idx="72631">
                  <c:v>0.91941491462851888</c:v>
                </c:pt>
                <c:pt idx="72632">
                  <c:v>0.91265451084448568</c:v>
                </c:pt>
                <c:pt idx="72633">
                  <c:v>0.91603471273650217</c:v>
                </c:pt>
                <c:pt idx="72634">
                  <c:v>0.91603471273650217</c:v>
                </c:pt>
                <c:pt idx="72635">
                  <c:v>0.91603471273650217</c:v>
                </c:pt>
                <c:pt idx="72636">
                  <c:v>0.91603471273650217</c:v>
                </c:pt>
                <c:pt idx="72637">
                  <c:v>0.92279511652053536</c:v>
                </c:pt>
                <c:pt idx="72638">
                  <c:v>0.91941491462851888</c:v>
                </c:pt>
                <c:pt idx="72639">
                  <c:v>0.91265451084448568</c:v>
                </c:pt>
                <c:pt idx="72640">
                  <c:v>0.92279511652053536</c:v>
                </c:pt>
                <c:pt idx="72641">
                  <c:v>0.91603471273650217</c:v>
                </c:pt>
                <c:pt idx="72642">
                  <c:v>0.92955552030456867</c:v>
                </c:pt>
                <c:pt idx="72643">
                  <c:v>0.91603471273650217</c:v>
                </c:pt>
                <c:pt idx="72644">
                  <c:v>0.91265451084448568</c:v>
                </c:pt>
                <c:pt idx="72645">
                  <c:v>0.91265451084448568</c:v>
                </c:pt>
                <c:pt idx="72646">
                  <c:v>0.91603471273650217</c:v>
                </c:pt>
                <c:pt idx="72647">
                  <c:v>0.91603471273650217</c:v>
                </c:pt>
                <c:pt idx="72648">
                  <c:v>0.92279511652053536</c:v>
                </c:pt>
                <c:pt idx="72649">
                  <c:v>0.91265451084448568</c:v>
                </c:pt>
                <c:pt idx="72650">
                  <c:v>0.91265451084448568</c:v>
                </c:pt>
                <c:pt idx="72651">
                  <c:v>0.91265451084448568</c:v>
                </c:pt>
                <c:pt idx="72652">
                  <c:v>0.90251390516843566</c:v>
                </c:pt>
                <c:pt idx="72653">
                  <c:v>0.90589410706045237</c:v>
                </c:pt>
                <c:pt idx="72654">
                  <c:v>0.90251390516843566</c:v>
                </c:pt>
                <c:pt idx="72655">
                  <c:v>0.90589410706045237</c:v>
                </c:pt>
                <c:pt idx="72656">
                  <c:v>0.90927430895246897</c:v>
                </c:pt>
                <c:pt idx="72657">
                  <c:v>0.90589410706045237</c:v>
                </c:pt>
                <c:pt idx="72658">
                  <c:v>0.90589410706045237</c:v>
                </c:pt>
                <c:pt idx="72659">
                  <c:v>0.90251390516843566</c:v>
                </c:pt>
                <c:pt idx="72660">
                  <c:v>0.89237329949238597</c:v>
                </c:pt>
                <c:pt idx="72661">
                  <c:v>0.89237329949238597</c:v>
                </c:pt>
                <c:pt idx="72662">
                  <c:v>0.89237329949238597</c:v>
                </c:pt>
                <c:pt idx="72663">
                  <c:v>0.88223269381633607</c:v>
                </c:pt>
                <c:pt idx="72664">
                  <c:v>0.87547229003230276</c:v>
                </c:pt>
                <c:pt idx="72665">
                  <c:v>0.87209208814028627</c:v>
                </c:pt>
                <c:pt idx="72666">
                  <c:v>0.87209208814028627</c:v>
                </c:pt>
                <c:pt idx="72667">
                  <c:v>0.87547229003230276</c:v>
                </c:pt>
                <c:pt idx="72668">
                  <c:v>0.86533168435625296</c:v>
                </c:pt>
                <c:pt idx="72669">
                  <c:v>0.85519107868020305</c:v>
                </c:pt>
                <c:pt idx="72670">
                  <c:v>0.85519107868020305</c:v>
                </c:pt>
                <c:pt idx="72671">
                  <c:v>0.85181087678818657</c:v>
                </c:pt>
                <c:pt idx="72672">
                  <c:v>0.84167027111213677</c:v>
                </c:pt>
                <c:pt idx="72673">
                  <c:v>0.82476926165205366</c:v>
                </c:pt>
                <c:pt idx="72674">
                  <c:v>0.83152966543608686</c:v>
                </c:pt>
                <c:pt idx="72675">
                  <c:v>0.82476926165205366</c:v>
                </c:pt>
                <c:pt idx="72676">
                  <c:v>0.81462865597600387</c:v>
                </c:pt>
                <c:pt idx="72677">
                  <c:v>0.80448805029995396</c:v>
                </c:pt>
                <c:pt idx="72678">
                  <c:v>0.80786825219197056</c:v>
                </c:pt>
                <c:pt idx="72679">
                  <c:v>0.79434744462390416</c:v>
                </c:pt>
                <c:pt idx="72680">
                  <c:v>0.78758704083987097</c:v>
                </c:pt>
                <c:pt idx="72681">
                  <c:v>0.78420683894785426</c:v>
                </c:pt>
                <c:pt idx="72682">
                  <c:v>0.78420683894785426</c:v>
                </c:pt>
                <c:pt idx="72683">
                  <c:v>0.77744643516382095</c:v>
                </c:pt>
                <c:pt idx="72684">
                  <c:v>0.77068603137978775</c:v>
                </c:pt>
                <c:pt idx="72685">
                  <c:v>0.76392562759575455</c:v>
                </c:pt>
                <c:pt idx="72686">
                  <c:v>0.76730582948777126</c:v>
                </c:pt>
                <c:pt idx="72687">
                  <c:v>0.75716522381172147</c:v>
                </c:pt>
                <c:pt idx="72688">
                  <c:v>0.75378502191970476</c:v>
                </c:pt>
                <c:pt idx="72689">
                  <c:v>0.74364441624365496</c:v>
                </c:pt>
                <c:pt idx="72690">
                  <c:v>0.73688401245962176</c:v>
                </c:pt>
                <c:pt idx="72691">
                  <c:v>0.73688401245962176</c:v>
                </c:pt>
                <c:pt idx="72692">
                  <c:v>0.72674340678357185</c:v>
                </c:pt>
                <c:pt idx="72693">
                  <c:v>0.71660280110752206</c:v>
                </c:pt>
                <c:pt idx="72694">
                  <c:v>0.71660280110752206</c:v>
                </c:pt>
                <c:pt idx="72695">
                  <c:v>0.71660280110752206</c:v>
                </c:pt>
                <c:pt idx="72696">
                  <c:v>0.70308199353945555</c:v>
                </c:pt>
                <c:pt idx="72697">
                  <c:v>0.69970179164743884</c:v>
                </c:pt>
                <c:pt idx="72698">
                  <c:v>0.69632158975542235</c:v>
                </c:pt>
                <c:pt idx="72699">
                  <c:v>0.68956118597138916</c:v>
                </c:pt>
                <c:pt idx="72700">
                  <c:v>0.68956118597138916</c:v>
                </c:pt>
                <c:pt idx="72701">
                  <c:v>0.67604037840332265</c:v>
                </c:pt>
                <c:pt idx="72702">
                  <c:v>0.67604037840332265</c:v>
                </c:pt>
                <c:pt idx="72703">
                  <c:v>0.66927997461928945</c:v>
                </c:pt>
                <c:pt idx="72704">
                  <c:v>0.66589977272727285</c:v>
                </c:pt>
                <c:pt idx="72705">
                  <c:v>0.65913936894323955</c:v>
                </c:pt>
                <c:pt idx="72706">
                  <c:v>0.65237896515920635</c:v>
                </c:pt>
                <c:pt idx="72707">
                  <c:v>0.64899876326718975</c:v>
                </c:pt>
                <c:pt idx="72708">
                  <c:v>0.64561856137517315</c:v>
                </c:pt>
                <c:pt idx="72709">
                  <c:v>0.63885815759113984</c:v>
                </c:pt>
                <c:pt idx="72710">
                  <c:v>0.63547795569912324</c:v>
                </c:pt>
                <c:pt idx="72711">
                  <c:v>0.64561856137517315</c:v>
                </c:pt>
                <c:pt idx="72712">
                  <c:v>0.63885815759113984</c:v>
                </c:pt>
                <c:pt idx="72713">
                  <c:v>0.62195714813105685</c:v>
                </c:pt>
                <c:pt idx="72714">
                  <c:v>0.61519674434702365</c:v>
                </c:pt>
                <c:pt idx="72715">
                  <c:v>0.61181654245500705</c:v>
                </c:pt>
                <c:pt idx="72716">
                  <c:v>0.60843634056299045</c:v>
                </c:pt>
                <c:pt idx="72717">
                  <c:v>0.61181654245500705</c:v>
                </c:pt>
                <c:pt idx="72718">
                  <c:v>0.60167593677895714</c:v>
                </c:pt>
                <c:pt idx="72719">
                  <c:v>0.60167593677895714</c:v>
                </c:pt>
                <c:pt idx="72720">
                  <c:v>0.59153533110290735</c:v>
                </c:pt>
                <c:pt idx="72721">
                  <c:v>0.58815512921089075</c:v>
                </c:pt>
                <c:pt idx="72722">
                  <c:v>0.58139472542685744</c:v>
                </c:pt>
                <c:pt idx="72723">
                  <c:v>0.57801452353484084</c:v>
                </c:pt>
                <c:pt idx="72724">
                  <c:v>0.57801452353484084</c:v>
                </c:pt>
                <c:pt idx="72725">
                  <c:v>0.57125411975080764</c:v>
                </c:pt>
                <c:pt idx="72726">
                  <c:v>0.56787391785879104</c:v>
                </c:pt>
                <c:pt idx="72727">
                  <c:v>0.55773331218274114</c:v>
                </c:pt>
                <c:pt idx="72728">
                  <c:v>0.55435311029072454</c:v>
                </c:pt>
                <c:pt idx="72729">
                  <c:v>0.55097290839870794</c:v>
                </c:pt>
                <c:pt idx="72730">
                  <c:v>0.54421250461467474</c:v>
                </c:pt>
                <c:pt idx="72731">
                  <c:v>0.53407189893862494</c:v>
                </c:pt>
                <c:pt idx="72732">
                  <c:v>0.53745210083064154</c:v>
                </c:pt>
                <c:pt idx="72733">
                  <c:v>0.53069169704660835</c:v>
                </c:pt>
                <c:pt idx="72734">
                  <c:v>0.53069169704660835</c:v>
                </c:pt>
                <c:pt idx="72735">
                  <c:v>0.52055109137055844</c:v>
                </c:pt>
                <c:pt idx="72736">
                  <c:v>0.53069169704660835</c:v>
                </c:pt>
                <c:pt idx="72737">
                  <c:v>0.51379068758652524</c:v>
                </c:pt>
                <c:pt idx="72738">
                  <c:v>0.51041048569450864</c:v>
                </c:pt>
                <c:pt idx="72739">
                  <c:v>0.51041048569450864</c:v>
                </c:pt>
                <c:pt idx="72740">
                  <c:v>0.51041048569450864</c:v>
                </c:pt>
                <c:pt idx="72741">
                  <c:v>0.50703028380249204</c:v>
                </c:pt>
                <c:pt idx="72742">
                  <c:v>0.50365008191047533</c:v>
                </c:pt>
                <c:pt idx="72743">
                  <c:v>0.50365008191047533</c:v>
                </c:pt>
                <c:pt idx="72744">
                  <c:v>0.49350947623442554</c:v>
                </c:pt>
                <c:pt idx="72745">
                  <c:v>0.49688967812644214</c:v>
                </c:pt>
                <c:pt idx="72746">
                  <c:v>0.49688967812644214</c:v>
                </c:pt>
                <c:pt idx="72747">
                  <c:v>0.49350947623442554</c:v>
                </c:pt>
                <c:pt idx="72748">
                  <c:v>0.48336887055837569</c:v>
                </c:pt>
                <c:pt idx="72749">
                  <c:v>0.47998866866635903</c:v>
                </c:pt>
                <c:pt idx="72750">
                  <c:v>0.47660846677434243</c:v>
                </c:pt>
                <c:pt idx="72751">
                  <c:v>0.47998866866635903</c:v>
                </c:pt>
                <c:pt idx="72752">
                  <c:v>0.47998866866635903</c:v>
                </c:pt>
                <c:pt idx="72753">
                  <c:v>0.46984806299030923</c:v>
                </c:pt>
                <c:pt idx="72754">
                  <c:v>0.47322826488232583</c:v>
                </c:pt>
                <c:pt idx="72755">
                  <c:v>0.46984806299030923</c:v>
                </c:pt>
                <c:pt idx="72756">
                  <c:v>0.46646786109829258</c:v>
                </c:pt>
                <c:pt idx="72757">
                  <c:v>0.47660846677434243</c:v>
                </c:pt>
                <c:pt idx="72758">
                  <c:v>0.46646786109829258</c:v>
                </c:pt>
                <c:pt idx="72759">
                  <c:v>0.46308765920627604</c:v>
                </c:pt>
                <c:pt idx="72760">
                  <c:v>0.46308765920627604</c:v>
                </c:pt>
                <c:pt idx="72761">
                  <c:v>0.46646786109829258</c:v>
                </c:pt>
                <c:pt idx="72762">
                  <c:v>0.46646786109829258</c:v>
                </c:pt>
                <c:pt idx="72763">
                  <c:v>0.46646786109829258</c:v>
                </c:pt>
                <c:pt idx="72764">
                  <c:v>0.46646786109829258</c:v>
                </c:pt>
                <c:pt idx="72765">
                  <c:v>0.46646786109829258</c:v>
                </c:pt>
                <c:pt idx="72766">
                  <c:v>0.46308765920627604</c:v>
                </c:pt>
                <c:pt idx="72767">
                  <c:v>0.46308765920627604</c:v>
                </c:pt>
                <c:pt idx="72768">
                  <c:v>0.46308765920627604</c:v>
                </c:pt>
                <c:pt idx="72769">
                  <c:v>0.46308765920627604</c:v>
                </c:pt>
                <c:pt idx="72770">
                  <c:v>0.46308765920627604</c:v>
                </c:pt>
                <c:pt idx="72771">
                  <c:v>0.45970745731425944</c:v>
                </c:pt>
                <c:pt idx="72772">
                  <c:v>0.46308765920627604</c:v>
                </c:pt>
                <c:pt idx="72773">
                  <c:v>0.45294705353022618</c:v>
                </c:pt>
                <c:pt idx="72774">
                  <c:v>0.46308765920627604</c:v>
                </c:pt>
                <c:pt idx="72775">
                  <c:v>0.45632725542224284</c:v>
                </c:pt>
                <c:pt idx="72776">
                  <c:v>0.45294705353022618</c:v>
                </c:pt>
                <c:pt idx="72777">
                  <c:v>0.45970745731425944</c:v>
                </c:pt>
                <c:pt idx="72778">
                  <c:v>0.45970745731425944</c:v>
                </c:pt>
                <c:pt idx="72779">
                  <c:v>0.46308765920627604</c:v>
                </c:pt>
                <c:pt idx="72780">
                  <c:v>0.45632725542224284</c:v>
                </c:pt>
                <c:pt idx="72781">
                  <c:v>0.46308765920627604</c:v>
                </c:pt>
                <c:pt idx="72782">
                  <c:v>0.45970745731425944</c:v>
                </c:pt>
                <c:pt idx="72783">
                  <c:v>0.46308765920627604</c:v>
                </c:pt>
                <c:pt idx="72784">
                  <c:v>0.45970745731425944</c:v>
                </c:pt>
                <c:pt idx="72785">
                  <c:v>0.47322826488232583</c:v>
                </c:pt>
                <c:pt idx="72786">
                  <c:v>0.47660846677434243</c:v>
                </c:pt>
                <c:pt idx="72787">
                  <c:v>0.47322826488232583</c:v>
                </c:pt>
                <c:pt idx="72788">
                  <c:v>0.47660846677434243</c:v>
                </c:pt>
                <c:pt idx="72789">
                  <c:v>0.49012927434240888</c:v>
                </c:pt>
                <c:pt idx="72790">
                  <c:v>0.49012927434240888</c:v>
                </c:pt>
                <c:pt idx="72791">
                  <c:v>0.50026988001845873</c:v>
                </c:pt>
                <c:pt idx="72792">
                  <c:v>0.50703028380249204</c:v>
                </c:pt>
                <c:pt idx="72793">
                  <c:v>0.51041048569450864</c:v>
                </c:pt>
                <c:pt idx="72794">
                  <c:v>0.51379068758652524</c:v>
                </c:pt>
                <c:pt idx="72795">
                  <c:v>0.52055109137055844</c:v>
                </c:pt>
                <c:pt idx="72796">
                  <c:v>0.52731149515459164</c:v>
                </c:pt>
                <c:pt idx="72797">
                  <c:v>0.53407189893862494</c:v>
                </c:pt>
                <c:pt idx="72798">
                  <c:v>0.54083230272265814</c:v>
                </c:pt>
                <c:pt idx="72799">
                  <c:v>0.54083230272265814</c:v>
                </c:pt>
                <c:pt idx="72800">
                  <c:v>0.54759270650669134</c:v>
                </c:pt>
                <c:pt idx="72801">
                  <c:v>0.55097290839870794</c:v>
                </c:pt>
                <c:pt idx="72802">
                  <c:v>0.56111351407475774</c:v>
                </c:pt>
                <c:pt idx="72803">
                  <c:v>0.56111351407475774</c:v>
                </c:pt>
                <c:pt idx="72804">
                  <c:v>0.56449371596677433</c:v>
                </c:pt>
                <c:pt idx="72805">
                  <c:v>0.57125411975080764</c:v>
                </c:pt>
                <c:pt idx="72806">
                  <c:v>0.57463432164282424</c:v>
                </c:pt>
                <c:pt idx="72807">
                  <c:v>0.57125411975080764</c:v>
                </c:pt>
                <c:pt idx="72808">
                  <c:v>0.58477492731887404</c:v>
                </c:pt>
                <c:pt idx="72809">
                  <c:v>0.58477492731887404</c:v>
                </c:pt>
                <c:pt idx="72810">
                  <c:v>0.58815512921089075</c:v>
                </c:pt>
                <c:pt idx="72811">
                  <c:v>0.59153533110290735</c:v>
                </c:pt>
                <c:pt idx="72812">
                  <c:v>0.59491553299492395</c:v>
                </c:pt>
                <c:pt idx="72813">
                  <c:v>0.59153533110290735</c:v>
                </c:pt>
                <c:pt idx="72814">
                  <c:v>0.59829573488694054</c:v>
                </c:pt>
                <c:pt idx="72815">
                  <c:v>0.60167593677895714</c:v>
                </c:pt>
                <c:pt idx="72816">
                  <c:v>0.59153533110290735</c:v>
                </c:pt>
                <c:pt idx="72817">
                  <c:v>0.60505613867097374</c:v>
                </c:pt>
                <c:pt idx="72818">
                  <c:v>0.60843634056299045</c:v>
                </c:pt>
                <c:pt idx="72819">
                  <c:v>0.60167593677895714</c:v>
                </c:pt>
                <c:pt idx="72820">
                  <c:v>0.60505613867097374</c:v>
                </c:pt>
                <c:pt idx="72821">
                  <c:v>0.60843634056299045</c:v>
                </c:pt>
                <c:pt idx="72822">
                  <c:v>0.60505613867097374</c:v>
                </c:pt>
                <c:pt idx="72823">
                  <c:v>0.60167593677895714</c:v>
                </c:pt>
                <c:pt idx="72824">
                  <c:v>0.60167593677895714</c:v>
                </c:pt>
                <c:pt idx="72825">
                  <c:v>0.60843634056299045</c:v>
                </c:pt>
                <c:pt idx="72826">
                  <c:v>0.60505613867097374</c:v>
                </c:pt>
                <c:pt idx="72827">
                  <c:v>0.60505613867097374</c:v>
                </c:pt>
                <c:pt idx="72828">
                  <c:v>0.61181654245500705</c:v>
                </c:pt>
                <c:pt idx="72829">
                  <c:v>0.61181654245500705</c:v>
                </c:pt>
                <c:pt idx="72830">
                  <c:v>0.61857694623904025</c:v>
                </c:pt>
                <c:pt idx="72831">
                  <c:v>0.61857694623904025</c:v>
                </c:pt>
                <c:pt idx="72832">
                  <c:v>0.61857694623904025</c:v>
                </c:pt>
                <c:pt idx="72833">
                  <c:v>0.61857694623904025</c:v>
                </c:pt>
                <c:pt idx="72834">
                  <c:v>0.62195714813105685</c:v>
                </c:pt>
                <c:pt idx="72835">
                  <c:v>0.61857694623904025</c:v>
                </c:pt>
                <c:pt idx="72836">
                  <c:v>0.62195714813105685</c:v>
                </c:pt>
                <c:pt idx="72837">
                  <c:v>0.61857694623904025</c:v>
                </c:pt>
                <c:pt idx="72838">
                  <c:v>0.61857694623904025</c:v>
                </c:pt>
                <c:pt idx="72839">
                  <c:v>0.62195714813105685</c:v>
                </c:pt>
                <c:pt idx="72840">
                  <c:v>0.61857694623904025</c:v>
                </c:pt>
                <c:pt idx="72841">
                  <c:v>0.61857694623904025</c:v>
                </c:pt>
                <c:pt idx="72842">
                  <c:v>0.62195714813105685</c:v>
                </c:pt>
                <c:pt idx="72843">
                  <c:v>0.61857694623904025</c:v>
                </c:pt>
                <c:pt idx="72844">
                  <c:v>0.62195714813105685</c:v>
                </c:pt>
                <c:pt idx="72845">
                  <c:v>0.62195714813105685</c:v>
                </c:pt>
                <c:pt idx="72846">
                  <c:v>0.62533735002307345</c:v>
                </c:pt>
                <c:pt idx="72847">
                  <c:v>0.63209775380710675</c:v>
                </c:pt>
                <c:pt idx="72848">
                  <c:v>0.61857694623904025</c:v>
                </c:pt>
                <c:pt idx="72849">
                  <c:v>0.62195714813105685</c:v>
                </c:pt>
                <c:pt idx="72850">
                  <c:v>0.61857694623904025</c:v>
                </c:pt>
                <c:pt idx="72851">
                  <c:v>0.62195714813105685</c:v>
                </c:pt>
                <c:pt idx="72852">
                  <c:v>0.62195714813105685</c:v>
                </c:pt>
                <c:pt idx="72853">
                  <c:v>0.63209775380710675</c:v>
                </c:pt>
                <c:pt idx="72854">
                  <c:v>0.62871755191509004</c:v>
                </c:pt>
                <c:pt idx="72855">
                  <c:v>0.63209775380710675</c:v>
                </c:pt>
                <c:pt idx="72856">
                  <c:v>0.63547795569912324</c:v>
                </c:pt>
                <c:pt idx="72857">
                  <c:v>0.63885815759113984</c:v>
                </c:pt>
                <c:pt idx="72858">
                  <c:v>0.63885815759113984</c:v>
                </c:pt>
                <c:pt idx="72859">
                  <c:v>0.63209775380710675</c:v>
                </c:pt>
                <c:pt idx="72860">
                  <c:v>0.63885815759113984</c:v>
                </c:pt>
                <c:pt idx="72861">
                  <c:v>0.63885815759113984</c:v>
                </c:pt>
                <c:pt idx="72862">
                  <c:v>0.64223835948315644</c:v>
                </c:pt>
                <c:pt idx="72863">
                  <c:v>0.64899876326718975</c:v>
                </c:pt>
                <c:pt idx="72864">
                  <c:v>0.64899876326718975</c:v>
                </c:pt>
                <c:pt idx="72865">
                  <c:v>0.65237896515920635</c:v>
                </c:pt>
                <c:pt idx="72866">
                  <c:v>0.65575916705122295</c:v>
                </c:pt>
                <c:pt idx="72867">
                  <c:v>0.65575916705122295</c:v>
                </c:pt>
                <c:pt idx="72868">
                  <c:v>0.66251957083525614</c:v>
                </c:pt>
                <c:pt idx="72869">
                  <c:v>0.66927997461928945</c:v>
                </c:pt>
                <c:pt idx="72870">
                  <c:v>0.66927997461928945</c:v>
                </c:pt>
                <c:pt idx="72871">
                  <c:v>0.67266017651130605</c:v>
                </c:pt>
                <c:pt idx="72872">
                  <c:v>0.68280078218735585</c:v>
                </c:pt>
                <c:pt idx="72873">
                  <c:v>0.67942058029533914</c:v>
                </c:pt>
                <c:pt idx="72874">
                  <c:v>0.68956118597138916</c:v>
                </c:pt>
                <c:pt idx="72875">
                  <c:v>0.69294138786340564</c:v>
                </c:pt>
                <c:pt idx="72876">
                  <c:v>0.69970179164743884</c:v>
                </c:pt>
                <c:pt idx="72877">
                  <c:v>0.70308199353945555</c:v>
                </c:pt>
                <c:pt idx="72878">
                  <c:v>0.70984239732348886</c:v>
                </c:pt>
                <c:pt idx="72879">
                  <c:v>0.71660280110752206</c:v>
                </c:pt>
                <c:pt idx="72880">
                  <c:v>0.72336320489155526</c:v>
                </c:pt>
                <c:pt idx="72881">
                  <c:v>0.72674340678357185</c:v>
                </c:pt>
                <c:pt idx="72882">
                  <c:v>0.73688401245962176</c:v>
                </c:pt>
                <c:pt idx="72883">
                  <c:v>0.75378502191970476</c:v>
                </c:pt>
                <c:pt idx="72884">
                  <c:v>0.75716522381172147</c:v>
                </c:pt>
                <c:pt idx="72885">
                  <c:v>0.76730582948777126</c:v>
                </c:pt>
                <c:pt idx="72886">
                  <c:v>0.77744643516382095</c:v>
                </c:pt>
                <c:pt idx="72887">
                  <c:v>0.80448805029995396</c:v>
                </c:pt>
                <c:pt idx="72888">
                  <c:v>0.81124845408398716</c:v>
                </c:pt>
                <c:pt idx="72889">
                  <c:v>0.84167027111213677</c:v>
                </c:pt>
                <c:pt idx="72890">
                  <c:v>0.85181087678818657</c:v>
                </c:pt>
                <c:pt idx="72891">
                  <c:v>0.86871188624826956</c:v>
                </c:pt>
                <c:pt idx="72892">
                  <c:v>0.88561289570835267</c:v>
                </c:pt>
                <c:pt idx="72893">
                  <c:v>0.88561289570835267</c:v>
                </c:pt>
                <c:pt idx="72894">
                  <c:v>0.90251390516843566</c:v>
                </c:pt>
                <c:pt idx="72895">
                  <c:v>0.90927430895246897</c:v>
                </c:pt>
                <c:pt idx="72896">
                  <c:v>0.91265451084448568</c:v>
                </c:pt>
                <c:pt idx="72897">
                  <c:v>0.92279511652053536</c:v>
                </c:pt>
                <c:pt idx="72898">
                  <c:v>0.91603471273650217</c:v>
                </c:pt>
                <c:pt idx="72899">
                  <c:v>0.91603471273650217</c:v>
                </c:pt>
                <c:pt idx="72900">
                  <c:v>0.92279511652053536</c:v>
                </c:pt>
                <c:pt idx="72901">
                  <c:v>0.92279511652053536</c:v>
                </c:pt>
                <c:pt idx="72902">
                  <c:v>0.91941491462851888</c:v>
                </c:pt>
                <c:pt idx="72903">
                  <c:v>0.92279511652053536</c:v>
                </c:pt>
                <c:pt idx="72904">
                  <c:v>0.91941491462851888</c:v>
                </c:pt>
                <c:pt idx="72905">
                  <c:v>0.92279511652053536</c:v>
                </c:pt>
                <c:pt idx="72906">
                  <c:v>0.92955552030456867</c:v>
                </c:pt>
                <c:pt idx="72907">
                  <c:v>0.92279511652053536</c:v>
                </c:pt>
                <c:pt idx="72908">
                  <c:v>0.92955552030456867</c:v>
                </c:pt>
                <c:pt idx="72909">
                  <c:v>0.92955552030456867</c:v>
                </c:pt>
                <c:pt idx="72910">
                  <c:v>0.92279511652053536</c:v>
                </c:pt>
                <c:pt idx="72911">
                  <c:v>0.92955552030456867</c:v>
                </c:pt>
                <c:pt idx="72912">
                  <c:v>0.92955552030456867</c:v>
                </c:pt>
                <c:pt idx="72913">
                  <c:v>0.92617531841255207</c:v>
                </c:pt>
                <c:pt idx="72914">
                  <c:v>0.92279511652053536</c:v>
                </c:pt>
                <c:pt idx="72915">
                  <c:v>0.92955552030456867</c:v>
                </c:pt>
                <c:pt idx="72916">
                  <c:v>0.93293572219658516</c:v>
                </c:pt>
                <c:pt idx="72917">
                  <c:v>0.91941491462851888</c:v>
                </c:pt>
                <c:pt idx="72918">
                  <c:v>0.93293572219658516</c:v>
                </c:pt>
                <c:pt idx="72919">
                  <c:v>0.93293572219658516</c:v>
                </c:pt>
                <c:pt idx="72920">
                  <c:v>0.92955552030456867</c:v>
                </c:pt>
                <c:pt idx="72921">
                  <c:v>0.93293572219658516</c:v>
                </c:pt>
                <c:pt idx="72922">
                  <c:v>0.93631592408860187</c:v>
                </c:pt>
                <c:pt idx="72923">
                  <c:v>0.93969612598061847</c:v>
                </c:pt>
                <c:pt idx="72924">
                  <c:v>0.93969612598061847</c:v>
                </c:pt>
                <c:pt idx="72925">
                  <c:v>0.94307632787263507</c:v>
                </c:pt>
                <c:pt idx="72926">
                  <c:v>0.95997733733271806</c:v>
                </c:pt>
                <c:pt idx="72927">
                  <c:v>0.95997733733271806</c:v>
                </c:pt>
                <c:pt idx="72928">
                  <c:v>0.95997733733271806</c:v>
                </c:pt>
                <c:pt idx="72929">
                  <c:v>0.96673774111675137</c:v>
                </c:pt>
                <c:pt idx="72930">
                  <c:v>0.96335753922473477</c:v>
                </c:pt>
                <c:pt idx="72931">
                  <c:v>0.95997733733271806</c:v>
                </c:pt>
                <c:pt idx="72932">
                  <c:v>0.95997733733271806</c:v>
                </c:pt>
                <c:pt idx="72933">
                  <c:v>0.96335753922473477</c:v>
                </c:pt>
                <c:pt idx="72934">
                  <c:v>0.96335753922473477</c:v>
                </c:pt>
                <c:pt idx="72935">
                  <c:v>0.95997733733271806</c:v>
                </c:pt>
                <c:pt idx="72936">
                  <c:v>0.97011794300876808</c:v>
                </c:pt>
                <c:pt idx="72937">
                  <c:v>0.96335753922473477</c:v>
                </c:pt>
                <c:pt idx="72938">
                  <c:v>0.96335753922473477</c:v>
                </c:pt>
                <c:pt idx="72939">
                  <c:v>0.96335753922473477</c:v>
                </c:pt>
                <c:pt idx="72940">
                  <c:v>0.95659713544070157</c:v>
                </c:pt>
                <c:pt idx="72941">
                  <c:v>0.94983673165666838</c:v>
                </c:pt>
                <c:pt idx="72942">
                  <c:v>0.96335753922473477</c:v>
                </c:pt>
                <c:pt idx="72943">
                  <c:v>0.95321693354868486</c:v>
                </c:pt>
                <c:pt idx="72944">
                  <c:v>0.94983673165666838</c:v>
                </c:pt>
                <c:pt idx="72945">
                  <c:v>0.94983673165666838</c:v>
                </c:pt>
                <c:pt idx="72946">
                  <c:v>0.94983673165666838</c:v>
                </c:pt>
                <c:pt idx="72947">
                  <c:v>0.93969612598061847</c:v>
                </c:pt>
                <c:pt idx="72948">
                  <c:v>0.92955552030456867</c:v>
                </c:pt>
                <c:pt idx="72949">
                  <c:v>0.92955552030456867</c:v>
                </c:pt>
                <c:pt idx="72950">
                  <c:v>0.92617531841255207</c:v>
                </c:pt>
                <c:pt idx="72951">
                  <c:v>0.91603471273650217</c:v>
                </c:pt>
                <c:pt idx="72952">
                  <c:v>0.91941491462851888</c:v>
                </c:pt>
                <c:pt idx="72953">
                  <c:v>0.90589410706045237</c:v>
                </c:pt>
                <c:pt idx="72954">
                  <c:v>0.90589410706045237</c:v>
                </c:pt>
                <c:pt idx="72955">
                  <c:v>0.89575350138440246</c:v>
                </c:pt>
                <c:pt idx="72956">
                  <c:v>0.90251390516843566</c:v>
                </c:pt>
                <c:pt idx="72957">
                  <c:v>0.89237329949238597</c:v>
                </c:pt>
                <c:pt idx="72958">
                  <c:v>0.89913370327641917</c:v>
                </c:pt>
                <c:pt idx="72959">
                  <c:v>0.87209208814028627</c:v>
                </c:pt>
                <c:pt idx="72960">
                  <c:v>0.86871188624826956</c:v>
                </c:pt>
                <c:pt idx="72961">
                  <c:v>0.86195148246423636</c:v>
                </c:pt>
                <c:pt idx="72962">
                  <c:v>0.85857128057221976</c:v>
                </c:pt>
                <c:pt idx="72963">
                  <c:v>0.85181087678818657</c:v>
                </c:pt>
                <c:pt idx="72964">
                  <c:v>0.84505047300415326</c:v>
                </c:pt>
                <c:pt idx="72965">
                  <c:v>0.83829006922012006</c:v>
                </c:pt>
                <c:pt idx="72966">
                  <c:v>0.83152966543608686</c:v>
                </c:pt>
                <c:pt idx="72967">
                  <c:v>0.82814946354407026</c:v>
                </c:pt>
                <c:pt idx="72968">
                  <c:v>0.82138905976003707</c:v>
                </c:pt>
                <c:pt idx="72969">
                  <c:v>0.81800885786802036</c:v>
                </c:pt>
                <c:pt idx="72970">
                  <c:v>0.80786825219197056</c:v>
                </c:pt>
                <c:pt idx="72971">
                  <c:v>0.80448805029995396</c:v>
                </c:pt>
                <c:pt idx="72972">
                  <c:v>0.79772764651592065</c:v>
                </c:pt>
                <c:pt idx="72973">
                  <c:v>0.79434744462390416</c:v>
                </c:pt>
                <c:pt idx="72974">
                  <c:v>0.79096724273188745</c:v>
                </c:pt>
                <c:pt idx="72975">
                  <c:v>0.77744643516382095</c:v>
                </c:pt>
                <c:pt idx="72976">
                  <c:v>0.78082663705583766</c:v>
                </c:pt>
                <c:pt idx="72977">
                  <c:v>0.77744643516382095</c:v>
                </c:pt>
                <c:pt idx="72978">
                  <c:v>0.76730582948777126</c:v>
                </c:pt>
                <c:pt idx="72979">
                  <c:v>0.75716522381172147</c:v>
                </c:pt>
                <c:pt idx="72980">
                  <c:v>0.75716522381172147</c:v>
                </c:pt>
                <c:pt idx="72981">
                  <c:v>0.75716522381172147</c:v>
                </c:pt>
                <c:pt idx="72982">
                  <c:v>0.74702461813567156</c:v>
                </c:pt>
                <c:pt idx="72983">
                  <c:v>0.73688401245962176</c:v>
                </c:pt>
                <c:pt idx="72984">
                  <c:v>0.73350381056760505</c:v>
                </c:pt>
                <c:pt idx="72985">
                  <c:v>0.73350381056760505</c:v>
                </c:pt>
                <c:pt idx="72986">
                  <c:v>0.72674340678357185</c:v>
                </c:pt>
                <c:pt idx="72987">
                  <c:v>0.71660280110752206</c:v>
                </c:pt>
                <c:pt idx="72988">
                  <c:v>0.71660280110752206</c:v>
                </c:pt>
                <c:pt idx="72989">
                  <c:v>0.70646219543147215</c:v>
                </c:pt>
                <c:pt idx="72990">
                  <c:v>0.70646219543147215</c:v>
                </c:pt>
                <c:pt idx="72991">
                  <c:v>0.69294138786340564</c:v>
                </c:pt>
                <c:pt idx="72992">
                  <c:v>0.68956118597138916</c:v>
                </c:pt>
                <c:pt idx="72993">
                  <c:v>0.69294138786340564</c:v>
                </c:pt>
                <c:pt idx="72994">
                  <c:v>0.68618098407937245</c:v>
                </c:pt>
                <c:pt idx="72995">
                  <c:v>0.67942058029533914</c:v>
                </c:pt>
                <c:pt idx="72996">
                  <c:v>0.67604037840332265</c:v>
                </c:pt>
                <c:pt idx="72997">
                  <c:v>0.66589977272727285</c:v>
                </c:pt>
                <c:pt idx="72998">
                  <c:v>0.66589977272727285</c:v>
                </c:pt>
                <c:pt idx="72999">
                  <c:v>0.65913936894323955</c:v>
                </c:pt>
                <c:pt idx="73000">
                  <c:v>0.65913936894323955</c:v>
                </c:pt>
                <c:pt idx="73001">
                  <c:v>0.64223835948315644</c:v>
                </c:pt>
                <c:pt idx="73002">
                  <c:v>0.63885815759113984</c:v>
                </c:pt>
                <c:pt idx="73003">
                  <c:v>0.63547795569912324</c:v>
                </c:pt>
                <c:pt idx="73004">
                  <c:v>0.63209775380710675</c:v>
                </c:pt>
                <c:pt idx="73005">
                  <c:v>0.63209775380710675</c:v>
                </c:pt>
                <c:pt idx="73006">
                  <c:v>0.62533735002307345</c:v>
                </c:pt>
                <c:pt idx="73007">
                  <c:v>0.62533735002307345</c:v>
                </c:pt>
                <c:pt idx="73008">
                  <c:v>0.61519674434702365</c:v>
                </c:pt>
                <c:pt idx="73009">
                  <c:v>0.61181654245500705</c:v>
                </c:pt>
                <c:pt idx="73010">
                  <c:v>0.60167593677895714</c:v>
                </c:pt>
                <c:pt idx="73011">
                  <c:v>0.59829573488694054</c:v>
                </c:pt>
                <c:pt idx="73012">
                  <c:v>0.59829573488694054</c:v>
                </c:pt>
                <c:pt idx="73013">
                  <c:v>0.59153533110290735</c:v>
                </c:pt>
                <c:pt idx="73014">
                  <c:v>0.58815512921089075</c:v>
                </c:pt>
                <c:pt idx="73015">
                  <c:v>0.58477492731887404</c:v>
                </c:pt>
                <c:pt idx="73016">
                  <c:v>0.57801452353484084</c:v>
                </c:pt>
                <c:pt idx="73017">
                  <c:v>0.57801452353484084</c:v>
                </c:pt>
                <c:pt idx="73018">
                  <c:v>0.57463432164282424</c:v>
                </c:pt>
                <c:pt idx="73019">
                  <c:v>0.57125411975080764</c:v>
                </c:pt>
                <c:pt idx="73020">
                  <c:v>0.56111351407475774</c:v>
                </c:pt>
                <c:pt idx="73021">
                  <c:v>0.55435311029072454</c:v>
                </c:pt>
                <c:pt idx="73022">
                  <c:v>0.54759270650669134</c:v>
                </c:pt>
                <c:pt idx="73023">
                  <c:v>0.55097290839870794</c:v>
                </c:pt>
                <c:pt idx="73024">
                  <c:v>0.55097290839870794</c:v>
                </c:pt>
                <c:pt idx="73025">
                  <c:v>0.54083230272265814</c:v>
                </c:pt>
                <c:pt idx="73026">
                  <c:v>0.54421250461467474</c:v>
                </c:pt>
                <c:pt idx="73027">
                  <c:v>0.54083230272265814</c:v>
                </c:pt>
                <c:pt idx="73028">
                  <c:v>0.53407189893862494</c:v>
                </c:pt>
                <c:pt idx="73029">
                  <c:v>0.54083230272265814</c:v>
                </c:pt>
                <c:pt idx="73030">
                  <c:v>0.53407189893862494</c:v>
                </c:pt>
                <c:pt idx="73031">
                  <c:v>0.52731149515459164</c:v>
                </c:pt>
                <c:pt idx="73032">
                  <c:v>0.52731149515459164</c:v>
                </c:pt>
                <c:pt idx="73033">
                  <c:v>0.52393129326257504</c:v>
                </c:pt>
                <c:pt idx="73034">
                  <c:v>0.52055109137055844</c:v>
                </c:pt>
                <c:pt idx="73035">
                  <c:v>0.52055109137055844</c:v>
                </c:pt>
                <c:pt idx="73036">
                  <c:v>0.52055109137055844</c:v>
                </c:pt>
                <c:pt idx="73037">
                  <c:v>0.52393129326257504</c:v>
                </c:pt>
                <c:pt idx="73038">
                  <c:v>0.51379068758652524</c:v>
                </c:pt>
                <c:pt idx="73039">
                  <c:v>0.50703028380249204</c:v>
                </c:pt>
                <c:pt idx="73040">
                  <c:v>0.50703028380249204</c:v>
                </c:pt>
                <c:pt idx="73041">
                  <c:v>0.51041048569450864</c:v>
                </c:pt>
                <c:pt idx="73042">
                  <c:v>0.50365008191047533</c:v>
                </c:pt>
                <c:pt idx="73043">
                  <c:v>0.51041048569450864</c:v>
                </c:pt>
                <c:pt idx="73044">
                  <c:v>0.51041048569450864</c:v>
                </c:pt>
                <c:pt idx="73045">
                  <c:v>0.50026988001845873</c:v>
                </c:pt>
                <c:pt idx="73046">
                  <c:v>0.49350947623442554</c:v>
                </c:pt>
                <c:pt idx="73047">
                  <c:v>0.50365008191047533</c:v>
                </c:pt>
                <c:pt idx="73048">
                  <c:v>0.50026988001845873</c:v>
                </c:pt>
                <c:pt idx="73049">
                  <c:v>0.50026988001845873</c:v>
                </c:pt>
                <c:pt idx="73050">
                  <c:v>0.50026988001845873</c:v>
                </c:pt>
                <c:pt idx="73051">
                  <c:v>0.50365008191047533</c:v>
                </c:pt>
                <c:pt idx="73052">
                  <c:v>0.49688967812644214</c:v>
                </c:pt>
                <c:pt idx="73053">
                  <c:v>0.50026988001845873</c:v>
                </c:pt>
                <c:pt idx="73054">
                  <c:v>0.49350947623442554</c:v>
                </c:pt>
                <c:pt idx="73055">
                  <c:v>0.50365008191047533</c:v>
                </c:pt>
                <c:pt idx="73056">
                  <c:v>0.51041048569450864</c:v>
                </c:pt>
                <c:pt idx="73057">
                  <c:v>0.50026988001845873</c:v>
                </c:pt>
                <c:pt idx="73058">
                  <c:v>0.49350947623442554</c:v>
                </c:pt>
                <c:pt idx="73059">
                  <c:v>0.50026988001845873</c:v>
                </c:pt>
                <c:pt idx="73060">
                  <c:v>0.49688967812644214</c:v>
                </c:pt>
                <c:pt idx="73061">
                  <c:v>0.50365008191047533</c:v>
                </c:pt>
                <c:pt idx="73062">
                  <c:v>0.49688967812644214</c:v>
                </c:pt>
                <c:pt idx="73063">
                  <c:v>0.50365008191047533</c:v>
                </c:pt>
                <c:pt idx="73064">
                  <c:v>0.50026988001845873</c:v>
                </c:pt>
                <c:pt idx="73065">
                  <c:v>0.50365008191047533</c:v>
                </c:pt>
                <c:pt idx="73066">
                  <c:v>0.49688967812644214</c:v>
                </c:pt>
                <c:pt idx="73067">
                  <c:v>0.50703028380249204</c:v>
                </c:pt>
                <c:pt idx="73068">
                  <c:v>0.50365008191047533</c:v>
                </c:pt>
                <c:pt idx="73069">
                  <c:v>0.51379068758652524</c:v>
                </c:pt>
                <c:pt idx="73070">
                  <c:v>0.51717088947854184</c:v>
                </c:pt>
                <c:pt idx="73071">
                  <c:v>0.52393129326257504</c:v>
                </c:pt>
                <c:pt idx="73072">
                  <c:v>0.52055109137055844</c:v>
                </c:pt>
                <c:pt idx="73073">
                  <c:v>0.52393129326257504</c:v>
                </c:pt>
                <c:pt idx="73074">
                  <c:v>0.52393129326257504</c:v>
                </c:pt>
                <c:pt idx="73075">
                  <c:v>0.52731149515459164</c:v>
                </c:pt>
                <c:pt idx="73076">
                  <c:v>0.53069169704660835</c:v>
                </c:pt>
                <c:pt idx="73077">
                  <c:v>0.53069169704660835</c:v>
                </c:pt>
                <c:pt idx="73078">
                  <c:v>0.53407189893862494</c:v>
                </c:pt>
                <c:pt idx="73079">
                  <c:v>0.54083230272265814</c:v>
                </c:pt>
                <c:pt idx="73080">
                  <c:v>0.54083230272265814</c:v>
                </c:pt>
                <c:pt idx="73081">
                  <c:v>0.55435311029072454</c:v>
                </c:pt>
                <c:pt idx="73082">
                  <c:v>0.56111351407475774</c:v>
                </c:pt>
                <c:pt idx="73083">
                  <c:v>0.56449371596677433</c:v>
                </c:pt>
                <c:pt idx="73084">
                  <c:v>0.57125411975080764</c:v>
                </c:pt>
                <c:pt idx="73085">
                  <c:v>0.57125411975080764</c:v>
                </c:pt>
                <c:pt idx="73086">
                  <c:v>0.57801452353484084</c:v>
                </c:pt>
                <c:pt idx="73087">
                  <c:v>0.58139472542685744</c:v>
                </c:pt>
                <c:pt idx="73088">
                  <c:v>0.58815512921089075</c:v>
                </c:pt>
                <c:pt idx="73089">
                  <c:v>0.59153533110290735</c:v>
                </c:pt>
                <c:pt idx="73090">
                  <c:v>0.59153533110290735</c:v>
                </c:pt>
                <c:pt idx="73091">
                  <c:v>0.59829573488694054</c:v>
                </c:pt>
                <c:pt idx="73092">
                  <c:v>0.60843634056299045</c:v>
                </c:pt>
                <c:pt idx="73093">
                  <c:v>0.60843634056299045</c:v>
                </c:pt>
                <c:pt idx="73094">
                  <c:v>0.61181654245500705</c:v>
                </c:pt>
                <c:pt idx="73095">
                  <c:v>0.61181654245500705</c:v>
                </c:pt>
                <c:pt idx="73096">
                  <c:v>0.61181654245500705</c:v>
                </c:pt>
                <c:pt idx="73097">
                  <c:v>0.62195714813105685</c:v>
                </c:pt>
                <c:pt idx="73098">
                  <c:v>0.62195714813105685</c:v>
                </c:pt>
                <c:pt idx="73099">
                  <c:v>0.63209775380710675</c:v>
                </c:pt>
                <c:pt idx="73100">
                  <c:v>0.62195714813105685</c:v>
                </c:pt>
                <c:pt idx="73101">
                  <c:v>0.61857694623904025</c:v>
                </c:pt>
                <c:pt idx="73102">
                  <c:v>0.62871755191509004</c:v>
                </c:pt>
                <c:pt idx="73103">
                  <c:v>0.62871755191509004</c:v>
                </c:pt>
                <c:pt idx="73104">
                  <c:v>0.62871755191509004</c:v>
                </c:pt>
                <c:pt idx="73105">
                  <c:v>0.63209775380710675</c:v>
                </c:pt>
                <c:pt idx="73106">
                  <c:v>0.63209775380710675</c:v>
                </c:pt>
                <c:pt idx="73107">
                  <c:v>0.63209775380710675</c:v>
                </c:pt>
                <c:pt idx="73108">
                  <c:v>0.63209775380710675</c:v>
                </c:pt>
                <c:pt idx="73109">
                  <c:v>0.63885815759113984</c:v>
                </c:pt>
                <c:pt idx="73110">
                  <c:v>0.63209775380710675</c:v>
                </c:pt>
                <c:pt idx="73111">
                  <c:v>0.63885815759113984</c:v>
                </c:pt>
                <c:pt idx="73112">
                  <c:v>0.63885815759113984</c:v>
                </c:pt>
                <c:pt idx="73113">
                  <c:v>0.63885815759113984</c:v>
                </c:pt>
                <c:pt idx="73114">
                  <c:v>0.63547795569912324</c:v>
                </c:pt>
                <c:pt idx="73115">
                  <c:v>0.63547795569912324</c:v>
                </c:pt>
                <c:pt idx="73116">
                  <c:v>0.64223835948315644</c:v>
                </c:pt>
                <c:pt idx="73117">
                  <c:v>0.63547795569912324</c:v>
                </c:pt>
                <c:pt idx="73118">
                  <c:v>0.63547795569912324</c:v>
                </c:pt>
                <c:pt idx="73119">
                  <c:v>0.63547795569912324</c:v>
                </c:pt>
                <c:pt idx="73120">
                  <c:v>0.64223835948315644</c:v>
                </c:pt>
                <c:pt idx="73121">
                  <c:v>0.64223835948315644</c:v>
                </c:pt>
                <c:pt idx="73122">
                  <c:v>0.64561856137517315</c:v>
                </c:pt>
                <c:pt idx="73123">
                  <c:v>0.64561856137517315</c:v>
                </c:pt>
                <c:pt idx="73124">
                  <c:v>0.65237896515920635</c:v>
                </c:pt>
                <c:pt idx="73125">
                  <c:v>0.65575916705122295</c:v>
                </c:pt>
                <c:pt idx="73126">
                  <c:v>0.65237896515920635</c:v>
                </c:pt>
                <c:pt idx="73127">
                  <c:v>0.65237896515920635</c:v>
                </c:pt>
                <c:pt idx="73128">
                  <c:v>0.65575916705122295</c:v>
                </c:pt>
                <c:pt idx="73129">
                  <c:v>0.66251957083525614</c:v>
                </c:pt>
                <c:pt idx="73130">
                  <c:v>0.65913936894323955</c:v>
                </c:pt>
                <c:pt idx="73131">
                  <c:v>0.65913936894323955</c:v>
                </c:pt>
                <c:pt idx="73132">
                  <c:v>0.66927997461928945</c:v>
                </c:pt>
                <c:pt idx="73133">
                  <c:v>0.67604037840332265</c:v>
                </c:pt>
                <c:pt idx="73134">
                  <c:v>0.66927997461928945</c:v>
                </c:pt>
                <c:pt idx="73135">
                  <c:v>0.67266017651130605</c:v>
                </c:pt>
                <c:pt idx="73136">
                  <c:v>0.67604037840332265</c:v>
                </c:pt>
                <c:pt idx="73137">
                  <c:v>0.67604037840332265</c:v>
                </c:pt>
                <c:pt idx="73138">
                  <c:v>0.67266017651130605</c:v>
                </c:pt>
                <c:pt idx="73139">
                  <c:v>0.67604037840332265</c:v>
                </c:pt>
                <c:pt idx="73140">
                  <c:v>0.68618098407937245</c:v>
                </c:pt>
                <c:pt idx="73141">
                  <c:v>0.68956118597138916</c:v>
                </c:pt>
                <c:pt idx="73142">
                  <c:v>0.68956118597138916</c:v>
                </c:pt>
                <c:pt idx="73143">
                  <c:v>0.68618098407937245</c:v>
                </c:pt>
                <c:pt idx="73144">
                  <c:v>0.69632158975542235</c:v>
                </c:pt>
                <c:pt idx="73145">
                  <c:v>0.69632158975542235</c:v>
                </c:pt>
                <c:pt idx="73146">
                  <c:v>0.68956118597138916</c:v>
                </c:pt>
                <c:pt idx="73147">
                  <c:v>0.70308199353945555</c:v>
                </c:pt>
                <c:pt idx="73148">
                  <c:v>0.70646219543147215</c:v>
                </c:pt>
                <c:pt idx="73149">
                  <c:v>0.69970179164743884</c:v>
                </c:pt>
                <c:pt idx="73150">
                  <c:v>0.71322259921550535</c:v>
                </c:pt>
                <c:pt idx="73151">
                  <c:v>0.71660280110752206</c:v>
                </c:pt>
                <c:pt idx="73152">
                  <c:v>0.71998300299953855</c:v>
                </c:pt>
                <c:pt idx="73153">
                  <c:v>0.71660280110752206</c:v>
                </c:pt>
                <c:pt idx="73154">
                  <c:v>0.71998300299953855</c:v>
                </c:pt>
                <c:pt idx="73155">
                  <c:v>0.72674340678357185</c:v>
                </c:pt>
                <c:pt idx="73156">
                  <c:v>0.73688401245962176</c:v>
                </c:pt>
                <c:pt idx="73157">
                  <c:v>0.74702461813567156</c:v>
                </c:pt>
                <c:pt idx="73158">
                  <c:v>0.75040482002768816</c:v>
                </c:pt>
                <c:pt idx="73159">
                  <c:v>0.75378502191970476</c:v>
                </c:pt>
                <c:pt idx="73160">
                  <c:v>0.76392562759575455</c:v>
                </c:pt>
                <c:pt idx="73161">
                  <c:v>0.77068603137978775</c:v>
                </c:pt>
                <c:pt idx="73162">
                  <c:v>0.77744643516382095</c:v>
                </c:pt>
                <c:pt idx="73163">
                  <c:v>0.78758704083987097</c:v>
                </c:pt>
                <c:pt idx="73164">
                  <c:v>0.78758704083987097</c:v>
                </c:pt>
                <c:pt idx="73165">
                  <c:v>0.79434744462390416</c:v>
                </c:pt>
                <c:pt idx="73166">
                  <c:v>0.80448805029995396</c:v>
                </c:pt>
                <c:pt idx="73167">
                  <c:v>0.80786825219197056</c:v>
                </c:pt>
                <c:pt idx="73168">
                  <c:v>0.80786825219197056</c:v>
                </c:pt>
                <c:pt idx="73169">
                  <c:v>0.82138905976003707</c:v>
                </c:pt>
                <c:pt idx="73170">
                  <c:v>0.82138905976003707</c:v>
                </c:pt>
                <c:pt idx="73171">
                  <c:v>0.82138905976003707</c:v>
                </c:pt>
                <c:pt idx="73172">
                  <c:v>0.81800885786802036</c:v>
                </c:pt>
                <c:pt idx="73173">
                  <c:v>0.83490986732810357</c:v>
                </c:pt>
                <c:pt idx="73174">
                  <c:v>0.84167027111213677</c:v>
                </c:pt>
                <c:pt idx="73175">
                  <c:v>0.85181087678818657</c:v>
                </c:pt>
                <c:pt idx="73176">
                  <c:v>0.86195148246423636</c:v>
                </c:pt>
                <c:pt idx="73177">
                  <c:v>0.87209208814028627</c:v>
                </c:pt>
                <c:pt idx="73178">
                  <c:v>0.88223269381633607</c:v>
                </c:pt>
                <c:pt idx="73179">
                  <c:v>0.89237329949238597</c:v>
                </c:pt>
                <c:pt idx="73180">
                  <c:v>0.90589410706045237</c:v>
                </c:pt>
                <c:pt idx="73181">
                  <c:v>0.91603471273650217</c:v>
                </c:pt>
                <c:pt idx="73182">
                  <c:v>0.92955552030456867</c:v>
                </c:pt>
                <c:pt idx="73183">
                  <c:v>0.93293572219658516</c:v>
                </c:pt>
                <c:pt idx="73184">
                  <c:v>0.93969612598061847</c:v>
                </c:pt>
                <c:pt idx="73185">
                  <c:v>0.94983673165666838</c:v>
                </c:pt>
                <c:pt idx="73186">
                  <c:v>0.95321693354868486</c:v>
                </c:pt>
                <c:pt idx="73187">
                  <c:v>0.96335753922473477</c:v>
                </c:pt>
                <c:pt idx="73188">
                  <c:v>0.96673774111675137</c:v>
                </c:pt>
                <c:pt idx="73189">
                  <c:v>0.97011794300876808</c:v>
                </c:pt>
                <c:pt idx="73190">
                  <c:v>0.98025854868481777</c:v>
                </c:pt>
                <c:pt idx="73191">
                  <c:v>0.97011794300876808</c:v>
                </c:pt>
                <c:pt idx="73192">
                  <c:v>0.97349814490078457</c:v>
                </c:pt>
                <c:pt idx="73193">
                  <c:v>0.97687834679280128</c:v>
                </c:pt>
                <c:pt idx="73194">
                  <c:v>0.97349814490078457</c:v>
                </c:pt>
                <c:pt idx="73195">
                  <c:v>0.97349814490078457</c:v>
                </c:pt>
                <c:pt idx="73196">
                  <c:v>0.98025854868481777</c:v>
                </c:pt>
                <c:pt idx="73197">
                  <c:v>0.98025854868481777</c:v>
                </c:pt>
                <c:pt idx="73198">
                  <c:v>0.97349814490078457</c:v>
                </c:pt>
                <c:pt idx="73199">
                  <c:v>0.97687834679280128</c:v>
                </c:pt>
                <c:pt idx="73200">
                  <c:v>0.98025854868481777</c:v>
                </c:pt>
                <c:pt idx="73201">
                  <c:v>0.97349814490078457</c:v>
                </c:pt>
                <c:pt idx="73202">
                  <c:v>0.98025854868481777</c:v>
                </c:pt>
                <c:pt idx="73203">
                  <c:v>0.98025854868481777</c:v>
                </c:pt>
                <c:pt idx="73204">
                  <c:v>0.98363875057683448</c:v>
                </c:pt>
                <c:pt idx="73205">
                  <c:v>0.98701895246885107</c:v>
                </c:pt>
                <c:pt idx="73206">
                  <c:v>0.98701895246885107</c:v>
                </c:pt>
                <c:pt idx="73207">
                  <c:v>0.98701895246885107</c:v>
                </c:pt>
                <c:pt idx="73208">
                  <c:v>0.99377935625288427</c:v>
                </c:pt>
                <c:pt idx="73209">
                  <c:v>0.99377935625288427</c:v>
                </c:pt>
                <c:pt idx="73210">
                  <c:v>0.99377935625288427</c:v>
                </c:pt>
                <c:pt idx="73211">
                  <c:v>0.99715955814490098</c:v>
                </c:pt>
                <c:pt idx="73212">
                  <c:v>1.0005397600369175</c:v>
                </c:pt>
                <c:pt idx="73213">
                  <c:v>0.99715955814490098</c:v>
                </c:pt>
                <c:pt idx="73214">
                  <c:v>1.0005397600369175</c:v>
                </c:pt>
                <c:pt idx="73215">
                  <c:v>1.0039199619289343</c:v>
                </c:pt>
                <c:pt idx="73216">
                  <c:v>1.0073001638209507</c:v>
                </c:pt>
                <c:pt idx="73217">
                  <c:v>1.0073001638209507</c:v>
                </c:pt>
                <c:pt idx="73218">
                  <c:v>1.0039199619289343</c:v>
                </c:pt>
                <c:pt idx="73219">
                  <c:v>1.0005397600369175</c:v>
                </c:pt>
                <c:pt idx="73220">
                  <c:v>1.0039199619289343</c:v>
                </c:pt>
                <c:pt idx="73221">
                  <c:v>1.0073001638209507</c:v>
                </c:pt>
                <c:pt idx="73222">
                  <c:v>1.0005397600369175</c:v>
                </c:pt>
                <c:pt idx="73223">
                  <c:v>1.0140605676049841</c:v>
                </c:pt>
                <c:pt idx="73224">
                  <c:v>1.0005397600369175</c:v>
                </c:pt>
                <c:pt idx="73225">
                  <c:v>1.0073001638209507</c:v>
                </c:pt>
                <c:pt idx="73226">
                  <c:v>1.0039199619289343</c:v>
                </c:pt>
                <c:pt idx="73227">
                  <c:v>1.0005397600369175</c:v>
                </c:pt>
                <c:pt idx="73228">
                  <c:v>1.0005397600369175</c:v>
                </c:pt>
                <c:pt idx="73229">
                  <c:v>0.99715955814490098</c:v>
                </c:pt>
                <c:pt idx="73230">
                  <c:v>0.99377935625288427</c:v>
                </c:pt>
                <c:pt idx="73231">
                  <c:v>0.99377935625288427</c:v>
                </c:pt>
                <c:pt idx="73232">
                  <c:v>0.99377935625288427</c:v>
                </c:pt>
                <c:pt idx="73233">
                  <c:v>0.99039915436086778</c:v>
                </c:pt>
                <c:pt idx="73234">
                  <c:v>0.98363875057683448</c:v>
                </c:pt>
                <c:pt idx="73235">
                  <c:v>0.98363875057683448</c:v>
                </c:pt>
                <c:pt idx="73236">
                  <c:v>0.98025854868481777</c:v>
                </c:pt>
                <c:pt idx="73237">
                  <c:v>0.98025854868481777</c:v>
                </c:pt>
                <c:pt idx="73238">
                  <c:v>0.97349814490078457</c:v>
                </c:pt>
                <c:pt idx="73239">
                  <c:v>0.96673774111675137</c:v>
                </c:pt>
                <c:pt idx="73240">
                  <c:v>0.95997733733271806</c:v>
                </c:pt>
                <c:pt idx="73241">
                  <c:v>0.95997733733271806</c:v>
                </c:pt>
                <c:pt idx="73242">
                  <c:v>0.95321693354868486</c:v>
                </c:pt>
                <c:pt idx="73243">
                  <c:v>0.94983673165666838</c:v>
                </c:pt>
                <c:pt idx="73244">
                  <c:v>0.94307632787263507</c:v>
                </c:pt>
                <c:pt idx="73245">
                  <c:v>0.93631592408860187</c:v>
                </c:pt>
                <c:pt idx="73246">
                  <c:v>0.94307632787263507</c:v>
                </c:pt>
                <c:pt idx="73247">
                  <c:v>0.93969612598061847</c:v>
                </c:pt>
                <c:pt idx="73248">
                  <c:v>0.92955552030456867</c:v>
                </c:pt>
                <c:pt idx="73249">
                  <c:v>0.92279511652053536</c:v>
                </c:pt>
                <c:pt idx="73250">
                  <c:v>0.92279511652053536</c:v>
                </c:pt>
                <c:pt idx="73251">
                  <c:v>0.91941491462851888</c:v>
                </c:pt>
                <c:pt idx="73252">
                  <c:v>0.91265451084448568</c:v>
                </c:pt>
                <c:pt idx="73253">
                  <c:v>0.91265451084448568</c:v>
                </c:pt>
                <c:pt idx="73254">
                  <c:v>0.90589410706045237</c:v>
                </c:pt>
                <c:pt idx="73255">
                  <c:v>0.89913370327641917</c:v>
                </c:pt>
                <c:pt idx="73256">
                  <c:v>0.88561289570835267</c:v>
                </c:pt>
                <c:pt idx="73257">
                  <c:v>0.88561289570835267</c:v>
                </c:pt>
                <c:pt idx="73258">
                  <c:v>0.88223269381633607</c:v>
                </c:pt>
                <c:pt idx="73259">
                  <c:v>0.86533168435625296</c:v>
                </c:pt>
                <c:pt idx="73260">
                  <c:v>0.85857128057221976</c:v>
                </c:pt>
                <c:pt idx="73261">
                  <c:v>0.85181087678818657</c:v>
                </c:pt>
                <c:pt idx="73262">
                  <c:v>0.85519107868020305</c:v>
                </c:pt>
                <c:pt idx="73263">
                  <c:v>0.84505047300415326</c:v>
                </c:pt>
                <c:pt idx="73264">
                  <c:v>0.84167027111213677</c:v>
                </c:pt>
                <c:pt idx="73265">
                  <c:v>0.83152966543608686</c:v>
                </c:pt>
                <c:pt idx="73266">
                  <c:v>0.82476926165205366</c:v>
                </c:pt>
                <c:pt idx="73267">
                  <c:v>0.82814946354407026</c:v>
                </c:pt>
                <c:pt idx="73268">
                  <c:v>0.81124845408398716</c:v>
                </c:pt>
                <c:pt idx="73269">
                  <c:v>0.81124845408398716</c:v>
                </c:pt>
                <c:pt idx="73270">
                  <c:v>0.80786825219197056</c:v>
                </c:pt>
                <c:pt idx="73271">
                  <c:v>0.80448805029995396</c:v>
                </c:pt>
                <c:pt idx="73272">
                  <c:v>0.79772764651592065</c:v>
                </c:pt>
                <c:pt idx="73273">
                  <c:v>0.79434744462390416</c:v>
                </c:pt>
                <c:pt idx="73274">
                  <c:v>0.79434744462390416</c:v>
                </c:pt>
                <c:pt idx="73275">
                  <c:v>0.78420683894785426</c:v>
                </c:pt>
                <c:pt idx="73276">
                  <c:v>0.77068603137978775</c:v>
                </c:pt>
                <c:pt idx="73277">
                  <c:v>0.76054542570373795</c:v>
                </c:pt>
                <c:pt idx="73278">
                  <c:v>0.76392562759575455</c:v>
                </c:pt>
                <c:pt idx="73279">
                  <c:v>0.76054542570373795</c:v>
                </c:pt>
                <c:pt idx="73280">
                  <c:v>0.75378502191970476</c:v>
                </c:pt>
                <c:pt idx="73281">
                  <c:v>0.74364441624365496</c:v>
                </c:pt>
                <c:pt idx="73282">
                  <c:v>0.73688401245962176</c:v>
                </c:pt>
                <c:pt idx="73283">
                  <c:v>0.73350381056760505</c:v>
                </c:pt>
                <c:pt idx="73284">
                  <c:v>0.73350381056760505</c:v>
                </c:pt>
                <c:pt idx="73285">
                  <c:v>0.72336320489155526</c:v>
                </c:pt>
                <c:pt idx="73286">
                  <c:v>0.71998300299953855</c:v>
                </c:pt>
                <c:pt idx="73287">
                  <c:v>0.71322259921550535</c:v>
                </c:pt>
                <c:pt idx="73288">
                  <c:v>0.70646219543147215</c:v>
                </c:pt>
                <c:pt idx="73289">
                  <c:v>0.70646219543147215</c:v>
                </c:pt>
                <c:pt idx="73290">
                  <c:v>0.69632158975542235</c:v>
                </c:pt>
                <c:pt idx="73291">
                  <c:v>0.68956118597138916</c:v>
                </c:pt>
                <c:pt idx="73292">
                  <c:v>0.68280078218735585</c:v>
                </c:pt>
                <c:pt idx="73293">
                  <c:v>0.67604037840332265</c:v>
                </c:pt>
                <c:pt idx="73294">
                  <c:v>0.67266017651130605</c:v>
                </c:pt>
                <c:pt idx="73295">
                  <c:v>0.66927997461928945</c:v>
                </c:pt>
                <c:pt idx="73296">
                  <c:v>0.66589977272727285</c:v>
                </c:pt>
                <c:pt idx="73297">
                  <c:v>0.65913936894323955</c:v>
                </c:pt>
                <c:pt idx="73298">
                  <c:v>0.64899876326718975</c:v>
                </c:pt>
                <c:pt idx="73299">
                  <c:v>0.64561856137517315</c:v>
                </c:pt>
                <c:pt idx="73300">
                  <c:v>0.64561856137517315</c:v>
                </c:pt>
                <c:pt idx="73301">
                  <c:v>0.64223835948315644</c:v>
                </c:pt>
                <c:pt idx="73302">
                  <c:v>0.63547795569912324</c:v>
                </c:pt>
                <c:pt idx="73303">
                  <c:v>0.63547795569912324</c:v>
                </c:pt>
                <c:pt idx="73304">
                  <c:v>0.62871755191509004</c:v>
                </c:pt>
                <c:pt idx="73305">
                  <c:v>0.62195714813105685</c:v>
                </c:pt>
                <c:pt idx="73306">
                  <c:v>0.61857694623904025</c:v>
                </c:pt>
                <c:pt idx="73307">
                  <c:v>0.61181654245500705</c:v>
                </c:pt>
                <c:pt idx="73308">
                  <c:v>0.61181654245500705</c:v>
                </c:pt>
                <c:pt idx="73309">
                  <c:v>0.60167593677895714</c:v>
                </c:pt>
                <c:pt idx="73310">
                  <c:v>0.59829573488694054</c:v>
                </c:pt>
                <c:pt idx="73311">
                  <c:v>0.59153533110290735</c:v>
                </c:pt>
                <c:pt idx="73312">
                  <c:v>0.58815512921089075</c:v>
                </c:pt>
                <c:pt idx="73313">
                  <c:v>0.58815512921089075</c:v>
                </c:pt>
                <c:pt idx="73314">
                  <c:v>0.58477492731887404</c:v>
                </c:pt>
                <c:pt idx="73315">
                  <c:v>0.58477492731887404</c:v>
                </c:pt>
                <c:pt idx="73316">
                  <c:v>0.58477492731887404</c:v>
                </c:pt>
                <c:pt idx="73317">
                  <c:v>0.57801452353484084</c:v>
                </c:pt>
                <c:pt idx="73318">
                  <c:v>0.58139472542685744</c:v>
                </c:pt>
                <c:pt idx="73319">
                  <c:v>0.57125411975080764</c:v>
                </c:pt>
                <c:pt idx="73320">
                  <c:v>0.56787391785879104</c:v>
                </c:pt>
                <c:pt idx="73321">
                  <c:v>0.57125411975080764</c:v>
                </c:pt>
                <c:pt idx="73322">
                  <c:v>0.56787391785879104</c:v>
                </c:pt>
                <c:pt idx="73323">
                  <c:v>0.55773331218274114</c:v>
                </c:pt>
                <c:pt idx="73324">
                  <c:v>0.56787391785879104</c:v>
                </c:pt>
                <c:pt idx="73325">
                  <c:v>0.56111351407475774</c:v>
                </c:pt>
                <c:pt idx="73326">
                  <c:v>0.55773331218274114</c:v>
                </c:pt>
                <c:pt idx="73327">
                  <c:v>0.55435311029072454</c:v>
                </c:pt>
                <c:pt idx="73328">
                  <c:v>0.55773331218274114</c:v>
                </c:pt>
                <c:pt idx="73329">
                  <c:v>0.55097290839870794</c:v>
                </c:pt>
                <c:pt idx="73330">
                  <c:v>0.54421250461467474</c:v>
                </c:pt>
                <c:pt idx="73331">
                  <c:v>0.54421250461467474</c:v>
                </c:pt>
                <c:pt idx="73332">
                  <c:v>0.54083230272265814</c:v>
                </c:pt>
                <c:pt idx="73333">
                  <c:v>0.54421250461467474</c:v>
                </c:pt>
                <c:pt idx="73334">
                  <c:v>0.54759270650669134</c:v>
                </c:pt>
                <c:pt idx="73335">
                  <c:v>0.54083230272265814</c:v>
                </c:pt>
                <c:pt idx="73336">
                  <c:v>0.53745210083064154</c:v>
                </c:pt>
                <c:pt idx="73337">
                  <c:v>0.53407189893862494</c:v>
                </c:pt>
                <c:pt idx="73338">
                  <c:v>0.53069169704660835</c:v>
                </c:pt>
                <c:pt idx="73339">
                  <c:v>0.53069169704660835</c:v>
                </c:pt>
                <c:pt idx="73340">
                  <c:v>0.52731149515459164</c:v>
                </c:pt>
                <c:pt idx="73341">
                  <c:v>0.53069169704660835</c:v>
                </c:pt>
                <c:pt idx="73342">
                  <c:v>0.52393129326257504</c:v>
                </c:pt>
                <c:pt idx="73343">
                  <c:v>0.52055109137055844</c:v>
                </c:pt>
                <c:pt idx="73344">
                  <c:v>0.53069169704660835</c:v>
                </c:pt>
                <c:pt idx="73345">
                  <c:v>0.52731149515459164</c:v>
                </c:pt>
                <c:pt idx="73346">
                  <c:v>0.52393129326257504</c:v>
                </c:pt>
                <c:pt idx="73347">
                  <c:v>0.52055109137055844</c:v>
                </c:pt>
                <c:pt idx="73348">
                  <c:v>0.52055109137055844</c:v>
                </c:pt>
                <c:pt idx="73349">
                  <c:v>0.51379068758652524</c:v>
                </c:pt>
                <c:pt idx="73350">
                  <c:v>0.52055109137055844</c:v>
                </c:pt>
                <c:pt idx="73351">
                  <c:v>0.52055109137055844</c:v>
                </c:pt>
                <c:pt idx="73352">
                  <c:v>0.51717088947854184</c:v>
                </c:pt>
                <c:pt idx="73353">
                  <c:v>0.51379068758652524</c:v>
                </c:pt>
                <c:pt idx="73354">
                  <c:v>0.52055109137055844</c:v>
                </c:pt>
                <c:pt idx="73355">
                  <c:v>0.51379068758652524</c:v>
                </c:pt>
                <c:pt idx="73356">
                  <c:v>0.51379068758652524</c:v>
                </c:pt>
                <c:pt idx="73357">
                  <c:v>0.51379068758652524</c:v>
                </c:pt>
                <c:pt idx="73358">
                  <c:v>0.51379068758652524</c:v>
                </c:pt>
                <c:pt idx="73359">
                  <c:v>0.52055109137055844</c:v>
                </c:pt>
                <c:pt idx="73360">
                  <c:v>0.51379068758652524</c:v>
                </c:pt>
                <c:pt idx="73361">
                  <c:v>0.52055109137055844</c:v>
                </c:pt>
                <c:pt idx="73362">
                  <c:v>0.52393129326257504</c:v>
                </c:pt>
                <c:pt idx="73363">
                  <c:v>0.52055109137055844</c:v>
                </c:pt>
                <c:pt idx="73364">
                  <c:v>0.52055109137055844</c:v>
                </c:pt>
                <c:pt idx="73365">
                  <c:v>0.53069169704660835</c:v>
                </c:pt>
                <c:pt idx="73366">
                  <c:v>0.52393129326257504</c:v>
                </c:pt>
                <c:pt idx="73367">
                  <c:v>0.53069169704660835</c:v>
                </c:pt>
                <c:pt idx="73368">
                  <c:v>0.53069169704660835</c:v>
                </c:pt>
                <c:pt idx="73369">
                  <c:v>0.52393129326257504</c:v>
                </c:pt>
                <c:pt idx="73370">
                  <c:v>0.54083230272265814</c:v>
                </c:pt>
                <c:pt idx="73371">
                  <c:v>0.54083230272265814</c:v>
                </c:pt>
                <c:pt idx="73372">
                  <c:v>0.54421250461467474</c:v>
                </c:pt>
                <c:pt idx="73373">
                  <c:v>0.55097290839870794</c:v>
                </c:pt>
                <c:pt idx="73374">
                  <c:v>0.55435311029072454</c:v>
                </c:pt>
                <c:pt idx="73375">
                  <c:v>0.56111351407475774</c:v>
                </c:pt>
                <c:pt idx="73376">
                  <c:v>0.56449371596677433</c:v>
                </c:pt>
                <c:pt idx="73377">
                  <c:v>0.57125411975080764</c:v>
                </c:pt>
                <c:pt idx="73378">
                  <c:v>0.56787391785879104</c:v>
                </c:pt>
                <c:pt idx="73379">
                  <c:v>0.58139472542685744</c:v>
                </c:pt>
                <c:pt idx="73380">
                  <c:v>0.58139472542685744</c:v>
                </c:pt>
                <c:pt idx="73381">
                  <c:v>0.59153533110290735</c:v>
                </c:pt>
                <c:pt idx="73382">
                  <c:v>0.58815512921089075</c:v>
                </c:pt>
                <c:pt idx="73383">
                  <c:v>0.60167593677895714</c:v>
                </c:pt>
                <c:pt idx="73384">
                  <c:v>0.60167593677895714</c:v>
                </c:pt>
                <c:pt idx="73385">
                  <c:v>0.60505613867097374</c:v>
                </c:pt>
                <c:pt idx="73386">
                  <c:v>0.60843634056299045</c:v>
                </c:pt>
                <c:pt idx="73387">
                  <c:v>0.61519674434702365</c:v>
                </c:pt>
                <c:pt idx="73388">
                  <c:v>0.62195714813105685</c:v>
                </c:pt>
                <c:pt idx="73389">
                  <c:v>0.61857694623904025</c:v>
                </c:pt>
                <c:pt idx="73390">
                  <c:v>0.62195714813105685</c:v>
                </c:pt>
                <c:pt idx="73391">
                  <c:v>0.62871755191509004</c:v>
                </c:pt>
                <c:pt idx="73392">
                  <c:v>0.62533735002307345</c:v>
                </c:pt>
                <c:pt idx="73393">
                  <c:v>0.63547795569912324</c:v>
                </c:pt>
                <c:pt idx="73394">
                  <c:v>0.62871755191509004</c:v>
                </c:pt>
                <c:pt idx="73395">
                  <c:v>0.63209775380710675</c:v>
                </c:pt>
                <c:pt idx="73396">
                  <c:v>0.63885815759113984</c:v>
                </c:pt>
                <c:pt idx="73397">
                  <c:v>0.63547795569912324</c:v>
                </c:pt>
                <c:pt idx="73398">
                  <c:v>0.63209775380710675</c:v>
                </c:pt>
                <c:pt idx="73399">
                  <c:v>0.63209775380710675</c:v>
                </c:pt>
                <c:pt idx="73400">
                  <c:v>0.63209775380710675</c:v>
                </c:pt>
                <c:pt idx="73401">
                  <c:v>0.63547795569912324</c:v>
                </c:pt>
                <c:pt idx="73402">
                  <c:v>0.64223835948315644</c:v>
                </c:pt>
                <c:pt idx="73403">
                  <c:v>0.64223835948315644</c:v>
                </c:pt>
                <c:pt idx="73404">
                  <c:v>0.63885815759113984</c:v>
                </c:pt>
                <c:pt idx="73405">
                  <c:v>0.64223835948315644</c:v>
                </c:pt>
                <c:pt idx="73406">
                  <c:v>0.64561856137517315</c:v>
                </c:pt>
                <c:pt idx="73407">
                  <c:v>0.64899876326718975</c:v>
                </c:pt>
                <c:pt idx="73408">
                  <c:v>0.65237896515920635</c:v>
                </c:pt>
                <c:pt idx="73409">
                  <c:v>0.65575916705122295</c:v>
                </c:pt>
                <c:pt idx="73410">
                  <c:v>0.65913936894323955</c:v>
                </c:pt>
                <c:pt idx="73411">
                  <c:v>0.65575916705122295</c:v>
                </c:pt>
                <c:pt idx="73412">
                  <c:v>0.65575916705122295</c:v>
                </c:pt>
                <c:pt idx="73413">
                  <c:v>0.66251957083525614</c:v>
                </c:pt>
                <c:pt idx="73414">
                  <c:v>0.65913936894323955</c:v>
                </c:pt>
                <c:pt idx="73415">
                  <c:v>0.65913936894323955</c:v>
                </c:pt>
                <c:pt idx="73416">
                  <c:v>0.66251957083525614</c:v>
                </c:pt>
                <c:pt idx="73417">
                  <c:v>0.66927997461928945</c:v>
                </c:pt>
                <c:pt idx="73418">
                  <c:v>0.66589977272727285</c:v>
                </c:pt>
                <c:pt idx="73419">
                  <c:v>0.65913936894323955</c:v>
                </c:pt>
                <c:pt idx="73420">
                  <c:v>0.66251957083525614</c:v>
                </c:pt>
                <c:pt idx="73421">
                  <c:v>0.66589977272727285</c:v>
                </c:pt>
                <c:pt idx="73422">
                  <c:v>0.66589977272727285</c:v>
                </c:pt>
                <c:pt idx="73423">
                  <c:v>0.66927997461928945</c:v>
                </c:pt>
                <c:pt idx="73424">
                  <c:v>0.66589977272727285</c:v>
                </c:pt>
                <c:pt idx="73425">
                  <c:v>0.66927997461928945</c:v>
                </c:pt>
                <c:pt idx="73426">
                  <c:v>0.67604037840332265</c:v>
                </c:pt>
                <c:pt idx="73427">
                  <c:v>0.69294138786340564</c:v>
                </c:pt>
                <c:pt idx="73428">
                  <c:v>0.68956118597138916</c:v>
                </c:pt>
                <c:pt idx="73429">
                  <c:v>0.69632158975542235</c:v>
                </c:pt>
                <c:pt idx="73430">
                  <c:v>0.70646219543147215</c:v>
                </c:pt>
                <c:pt idx="73431">
                  <c:v>0.70984239732348886</c:v>
                </c:pt>
                <c:pt idx="73432">
                  <c:v>0.71322259921550535</c:v>
                </c:pt>
                <c:pt idx="73433">
                  <c:v>0.71322259921550535</c:v>
                </c:pt>
                <c:pt idx="73434">
                  <c:v>0.71660280110752206</c:v>
                </c:pt>
                <c:pt idx="73435">
                  <c:v>0.71660280110752206</c:v>
                </c:pt>
                <c:pt idx="73436">
                  <c:v>0.71660280110752206</c:v>
                </c:pt>
                <c:pt idx="73437">
                  <c:v>0.72674340678357185</c:v>
                </c:pt>
                <c:pt idx="73438">
                  <c:v>0.73012360867558856</c:v>
                </c:pt>
                <c:pt idx="73439">
                  <c:v>0.73012360867558856</c:v>
                </c:pt>
                <c:pt idx="73440">
                  <c:v>0.73688401245962176</c:v>
                </c:pt>
                <c:pt idx="73441">
                  <c:v>0.73688401245962176</c:v>
                </c:pt>
                <c:pt idx="73442">
                  <c:v>0.73688401245962176</c:v>
                </c:pt>
                <c:pt idx="73443">
                  <c:v>0.74026421435163825</c:v>
                </c:pt>
                <c:pt idx="73444">
                  <c:v>0.74364441624365496</c:v>
                </c:pt>
                <c:pt idx="73445">
                  <c:v>0.74702461813567156</c:v>
                </c:pt>
                <c:pt idx="73446">
                  <c:v>0.74702461813567156</c:v>
                </c:pt>
                <c:pt idx="73447">
                  <c:v>0.74702461813567156</c:v>
                </c:pt>
                <c:pt idx="73448">
                  <c:v>0.76392562759575455</c:v>
                </c:pt>
                <c:pt idx="73449">
                  <c:v>0.75716522381172147</c:v>
                </c:pt>
                <c:pt idx="73450">
                  <c:v>0.77744643516382095</c:v>
                </c:pt>
                <c:pt idx="73451">
                  <c:v>0.77406623327180446</c:v>
                </c:pt>
                <c:pt idx="73452">
                  <c:v>0.78420683894785426</c:v>
                </c:pt>
                <c:pt idx="73453">
                  <c:v>0.78758704083987097</c:v>
                </c:pt>
                <c:pt idx="73454">
                  <c:v>0.79772764651592065</c:v>
                </c:pt>
                <c:pt idx="73455">
                  <c:v>0.81124845408398716</c:v>
                </c:pt>
                <c:pt idx="73456">
                  <c:v>0.81800885786802036</c:v>
                </c:pt>
                <c:pt idx="73457">
                  <c:v>0.82476926165205366</c:v>
                </c:pt>
                <c:pt idx="73458">
                  <c:v>0.82814946354407026</c:v>
                </c:pt>
                <c:pt idx="73459">
                  <c:v>0.84505047300415326</c:v>
                </c:pt>
                <c:pt idx="73460">
                  <c:v>0.85519107868020305</c:v>
                </c:pt>
                <c:pt idx="73461">
                  <c:v>0.87209208814028627</c:v>
                </c:pt>
                <c:pt idx="73462">
                  <c:v>0.88899309760036926</c:v>
                </c:pt>
                <c:pt idx="73463">
                  <c:v>0.90589410706045237</c:v>
                </c:pt>
                <c:pt idx="73464">
                  <c:v>0.92279511652053536</c:v>
                </c:pt>
                <c:pt idx="73465">
                  <c:v>0.93969612598061847</c:v>
                </c:pt>
                <c:pt idx="73466">
                  <c:v>0.94645652976465167</c:v>
                </c:pt>
                <c:pt idx="73467">
                  <c:v>0.96335753922473477</c:v>
                </c:pt>
                <c:pt idx="73468">
                  <c:v>0.96335753922473477</c:v>
                </c:pt>
                <c:pt idx="73469">
                  <c:v>0.97349814490078457</c:v>
                </c:pt>
                <c:pt idx="73470">
                  <c:v>0.98025854868481777</c:v>
                </c:pt>
                <c:pt idx="73471">
                  <c:v>0.98363875057683448</c:v>
                </c:pt>
                <c:pt idx="73472">
                  <c:v>0.99377935625288427</c:v>
                </c:pt>
                <c:pt idx="73473">
                  <c:v>1.0005397600369175</c:v>
                </c:pt>
                <c:pt idx="73474">
                  <c:v>1.0073001638209507</c:v>
                </c:pt>
                <c:pt idx="73475">
                  <c:v>1.0073001638209507</c:v>
                </c:pt>
                <c:pt idx="73476">
                  <c:v>1.0106803657129675</c:v>
                </c:pt>
                <c:pt idx="73477">
                  <c:v>1.0106803657129675</c:v>
                </c:pt>
                <c:pt idx="73478">
                  <c:v>1.0174407694970005</c:v>
                </c:pt>
                <c:pt idx="73479">
                  <c:v>1.0208209713890173</c:v>
                </c:pt>
                <c:pt idx="73480">
                  <c:v>1.0208209713890173</c:v>
                </c:pt>
                <c:pt idx="73481">
                  <c:v>1.0208209713890173</c:v>
                </c:pt>
                <c:pt idx="73482">
                  <c:v>1.0242011732810337</c:v>
                </c:pt>
                <c:pt idx="73483">
                  <c:v>1.0275813751730505</c:v>
                </c:pt>
                <c:pt idx="73484">
                  <c:v>1.0309615770650671</c:v>
                </c:pt>
                <c:pt idx="73485">
                  <c:v>1.0242011732810337</c:v>
                </c:pt>
                <c:pt idx="73486">
                  <c:v>1.0208209713890173</c:v>
                </c:pt>
                <c:pt idx="73487">
                  <c:v>1.0242011732810337</c:v>
                </c:pt>
                <c:pt idx="73488">
                  <c:v>1.0275813751730505</c:v>
                </c:pt>
                <c:pt idx="73489">
                  <c:v>1.0377219808491003</c:v>
                </c:pt>
                <c:pt idx="73490">
                  <c:v>1.0377219808491003</c:v>
                </c:pt>
                <c:pt idx="73491">
                  <c:v>1.0377219808491003</c:v>
                </c:pt>
                <c:pt idx="73492">
                  <c:v>1.0377219808491003</c:v>
                </c:pt>
                <c:pt idx="73493">
                  <c:v>1.0478625865251501</c:v>
                </c:pt>
                <c:pt idx="73494">
                  <c:v>1.0444823846331335</c:v>
                </c:pt>
                <c:pt idx="73495">
                  <c:v>1.0444823846331335</c:v>
                </c:pt>
                <c:pt idx="73496">
                  <c:v>1.0512427884171667</c:v>
                </c:pt>
                <c:pt idx="73497">
                  <c:v>1.0512427884171667</c:v>
                </c:pt>
                <c:pt idx="73498">
                  <c:v>1.0478625865251501</c:v>
                </c:pt>
                <c:pt idx="73499">
                  <c:v>1.0512427884171667</c:v>
                </c:pt>
                <c:pt idx="73500">
                  <c:v>1.0444823846331335</c:v>
                </c:pt>
                <c:pt idx="73501">
                  <c:v>1.0546229903091833</c:v>
                </c:pt>
                <c:pt idx="73502">
                  <c:v>1.0512427884171667</c:v>
                </c:pt>
                <c:pt idx="73503">
                  <c:v>1.0512427884171667</c:v>
                </c:pt>
                <c:pt idx="73504">
                  <c:v>1.0546229903091833</c:v>
                </c:pt>
                <c:pt idx="73505">
                  <c:v>1.0546229903091833</c:v>
                </c:pt>
                <c:pt idx="73506">
                  <c:v>1.0613833940932167</c:v>
                </c:pt>
                <c:pt idx="73507">
                  <c:v>1.0580031922011999</c:v>
                </c:pt>
                <c:pt idx="73508">
                  <c:v>1.0580031922011999</c:v>
                </c:pt>
                <c:pt idx="73509">
                  <c:v>1.0580031922011999</c:v>
                </c:pt>
                <c:pt idx="73510">
                  <c:v>1.0613833940932167</c:v>
                </c:pt>
                <c:pt idx="73511">
                  <c:v>1.0613833940932167</c:v>
                </c:pt>
                <c:pt idx="73512">
                  <c:v>1.0613833940932167</c:v>
                </c:pt>
                <c:pt idx="73513">
                  <c:v>1.0613833940932167</c:v>
                </c:pt>
                <c:pt idx="73514">
                  <c:v>1.0580031922011999</c:v>
                </c:pt>
                <c:pt idx="73515">
                  <c:v>1.0512427884171667</c:v>
                </c:pt>
                <c:pt idx="73516">
                  <c:v>1.0546229903091833</c:v>
                </c:pt>
                <c:pt idx="73517">
                  <c:v>1.0512427884171667</c:v>
                </c:pt>
                <c:pt idx="73518">
                  <c:v>1.0512427884171667</c:v>
                </c:pt>
                <c:pt idx="73519">
                  <c:v>1.0512427884171667</c:v>
                </c:pt>
                <c:pt idx="73520">
                  <c:v>1.0512427884171667</c:v>
                </c:pt>
                <c:pt idx="73521">
                  <c:v>1.0478625865251501</c:v>
                </c:pt>
                <c:pt idx="73522">
                  <c:v>1.0444823846331335</c:v>
                </c:pt>
                <c:pt idx="73523">
                  <c:v>1.0343417789570837</c:v>
                </c:pt>
                <c:pt idx="73524">
                  <c:v>1.0343417789570837</c:v>
                </c:pt>
                <c:pt idx="73525">
                  <c:v>1.0309615770650671</c:v>
                </c:pt>
                <c:pt idx="73526">
                  <c:v>1.0275813751730505</c:v>
                </c:pt>
                <c:pt idx="73527">
                  <c:v>1.0208209713890173</c:v>
                </c:pt>
                <c:pt idx="73528">
                  <c:v>1.0174407694970005</c:v>
                </c:pt>
                <c:pt idx="73529">
                  <c:v>1.0140605676049841</c:v>
                </c:pt>
                <c:pt idx="73530">
                  <c:v>1.0073001638209507</c:v>
                </c:pt>
                <c:pt idx="73531">
                  <c:v>1.0039199619289343</c:v>
                </c:pt>
                <c:pt idx="73532">
                  <c:v>0.99715955814490098</c:v>
                </c:pt>
                <c:pt idx="73533">
                  <c:v>0.99715955814490098</c:v>
                </c:pt>
                <c:pt idx="73534">
                  <c:v>0.98701895246885107</c:v>
                </c:pt>
                <c:pt idx="73535">
                  <c:v>0.98363875057683448</c:v>
                </c:pt>
                <c:pt idx="73536">
                  <c:v>0.98363875057683448</c:v>
                </c:pt>
                <c:pt idx="73537">
                  <c:v>0.97011794300876808</c:v>
                </c:pt>
                <c:pt idx="73538">
                  <c:v>0.97349814490078457</c:v>
                </c:pt>
                <c:pt idx="73539">
                  <c:v>0.96335753922473477</c:v>
                </c:pt>
                <c:pt idx="73540">
                  <c:v>0.97011794300876808</c:v>
                </c:pt>
                <c:pt idx="73541">
                  <c:v>0.96335753922473477</c:v>
                </c:pt>
                <c:pt idx="73542">
                  <c:v>0.95997733733271806</c:v>
                </c:pt>
                <c:pt idx="73543">
                  <c:v>0.95659713544070157</c:v>
                </c:pt>
                <c:pt idx="73544">
                  <c:v>0.94307632787263507</c:v>
                </c:pt>
                <c:pt idx="73545">
                  <c:v>0.93969612598061847</c:v>
                </c:pt>
                <c:pt idx="73546">
                  <c:v>0.93631592408860187</c:v>
                </c:pt>
                <c:pt idx="73547">
                  <c:v>0.93631592408860187</c:v>
                </c:pt>
                <c:pt idx="73548">
                  <c:v>0.92955552030456867</c:v>
                </c:pt>
                <c:pt idx="73549">
                  <c:v>0.91941491462851888</c:v>
                </c:pt>
                <c:pt idx="73550">
                  <c:v>0.91941491462851888</c:v>
                </c:pt>
                <c:pt idx="73551">
                  <c:v>0.91265451084448568</c:v>
                </c:pt>
                <c:pt idx="73552">
                  <c:v>0.91265451084448568</c:v>
                </c:pt>
                <c:pt idx="73553">
                  <c:v>0.90589410706045237</c:v>
                </c:pt>
                <c:pt idx="73554">
                  <c:v>0.89913370327641917</c:v>
                </c:pt>
                <c:pt idx="73555">
                  <c:v>0.89237329949238597</c:v>
                </c:pt>
                <c:pt idx="73556">
                  <c:v>0.89237329949238597</c:v>
                </c:pt>
                <c:pt idx="73557">
                  <c:v>0.87547229003230276</c:v>
                </c:pt>
                <c:pt idx="73558">
                  <c:v>0.87885249192431947</c:v>
                </c:pt>
                <c:pt idx="73559">
                  <c:v>0.86195148246423636</c:v>
                </c:pt>
                <c:pt idx="73560">
                  <c:v>0.85519107868020305</c:v>
                </c:pt>
                <c:pt idx="73561">
                  <c:v>0.85181087678818657</c:v>
                </c:pt>
                <c:pt idx="73562">
                  <c:v>0.85181087678818657</c:v>
                </c:pt>
                <c:pt idx="73563">
                  <c:v>0.84167027111213677</c:v>
                </c:pt>
                <c:pt idx="73564">
                  <c:v>0.83829006922012006</c:v>
                </c:pt>
                <c:pt idx="73565">
                  <c:v>0.82814946354407026</c:v>
                </c:pt>
                <c:pt idx="73566">
                  <c:v>0.82138905976003707</c:v>
                </c:pt>
                <c:pt idx="73567">
                  <c:v>0.81124845408398716</c:v>
                </c:pt>
                <c:pt idx="73568">
                  <c:v>0.81462865597600387</c:v>
                </c:pt>
                <c:pt idx="73569">
                  <c:v>0.81124845408398716</c:v>
                </c:pt>
                <c:pt idx="73570">
                  <c:v>0.79772764651592065</c:v>
                </c:pt>
                <c:pt idx="73571">
                  <c:v>0.79096724273188745</c:v>
                </c:pt>
                <c:pt idx="73572">
                  <c:v>0.79096724273188745</c:v>
                </c:pt>
                <c:pt idx="73573">
                  <c:v>0.78420683894785426</c:v>
                </c:pt>
                <c:pt idx="73574">
                  <c:v>0.77406623327180446</c:v>
                </c:pt>
                <c:pt idx="73575">
                  <c:v>0.77744643516382095</c:v>
                </c:pt>
                <c:pt idx="73576">
                  <c:v>0.76730582948777126</c:v>
                </c:pt>
                <c:pt idx="73577">
                  <c:v>0.76730582948777126</c:v>
                </c:pt>
                <c:pt idx="73578">
                  <c:v>0.76392562759575455</c:v>
                </c:pt>
                <c:pt idx="73579">
                  <c:v>0.75378502191970476</c:v>
                </c:pt>
                <c:pt idx="73580">
                  <c:v>0.75040482002768816</c:v>
                </c:pt>
                <c:pt idx="73581">
                  <c:v>0.74364441624365496</c:v>
                </c:pt>
                <c:pt idx="73582">
                  <c:v>0.74364441624365496</c:v>
                </c:pt>
                <c:pt idx="73583">
                  <c:v>0.73688401245962176</c:v>
                </c:pt>
                <c:pt idx="73584">
                  <c:v>0.72674340678357185</c:v>
                </c:pt>
                <c:pt idx="73585">
                  <c:v>0.72674340678357185</c:v>
                </c:pt>
                <c:pt idx="73586">
                  <c:v>0.72336320489155526</c:v>
                </c:pt>
                <c:pt idx="73587">
                  <c:v>0.71322259921550535</c:v>
                </c:pt>
                <c:pt idx="73588">
                  <c:v>0.71660280110752206</c:v>
                </c:pt>
                <c:pt idx="73589">
                  <c:v>0.71322259921550535</c:v>
                </c:pt>
                <c:pt idx="73590">
                  <c:v>0.70308199353945555</c:v>
                </c:pt>
                <c:pt idx="73591">
                  <c:v>0.69970179164743884</c:v>
                </c:pt>
                <c:pt idx="73592">
                  <c:v>0.69632158975542235</c:v>
                </c:pt>
                <c:pt idx="73593">
                  <c:v>0.68956118597138916</c:v>
                </c:pt>
                <c:pt idx="73594">
                  <c:v>0.68956118597138916</c:v>
                </c:pt>
                <c:pt idx="73595">
                  <c:v>0.68280078218735585</c:v>
                </c:pt>
                <c:pt idx="73596">
                  <c:v>0.67604037840332265</c:v>
                </c:pt>
                <c:pt idx="73597">
                  <c:v>0.66589977272727285</c:v>
                </c:pt>
                <c:pt idx="73598">
                  <c:v>0.66589977272727285</c:v>
                </c:pt>
                <c:pt idx="73599">
                  <c:v>0.66927997461928945</c:v>
                </c:pt>
                <c:pt idx="73600">
                  <c:v>0.66589977272727285</c:v>
                </c:pt>
                <c:pt idx="73601">
                  <c:v>0.65913936894323955</c:v>
                </c:pt>
                <c:pt idx="73602">
                  <c:v>0.65575916705122295</c:v>
                </c:pt>
                <c:pt idx="73603">
                  <c:v>0.64899876326718975</c:v>
                </c:pt>
                <c:pt idx="73604">
                  <c:v>0.64899876326718975</c:v>
                </c:pt>
                <c:pt idx="73605">
                  <c:v>0.63885815759113984</c:v>
                </c:pt>
                <c:pt idx="73606">
                  <c:v>0.64223835948315644</c:v>
                </c:pt>
                <c:pt idx="73607">
                  <c:v>0.63885815759113984</c:v>
                </c:pt>
                <c:pt idx="73608">
                  <c:v>0.63885815759113984</c:v>
                </c:pt>
                <c:pt idx="73609">
                  <c:v>0.63547795569912324</c:v>
                </c:pt>
                <c:pt idx="73610">
                  <c:v>0.62871755191509004</c:v>
                </c:pt>
                <c:pt idx="73611">
                  <c:v>0.62533735002307345</c:v>
                </c:pt>
                <c:pt idx="73612">
                  <c:v>0.61857694623904025</c:v>
                </c:pt>
                <c:pt idx="73613">
                  <c:v>0.61857694623904025</c:v>
                </c:pt>
                <c:pt idx="73614">
                  <c:v>0.61181654245500705</c:v>
                </c:pt>
                <c:pt idx="73615">
                  <c:v>0.60843634056299045</c:v>
                </c:pt>
                <c:pt idx="73616">
                  <c:v>0.60843634056299045</c:v>
                </c:pt>
                <c:pt idx="73617">
                  <c:v>0.60167593677895714</c:v>
                </c:pt>
                <c:pt idx="73618">
                  <c:v>0.60505613867097374</c:v>
                </c:pt>
                <c:pt idx="73619">
                  <c:v>0.59829573488694054</c:v>
                </c:pt>
                <c:pt idx="73620">
                  <c:v>0.59491553299492395</c:v>
                </c:pt>
                <c:pt idx="73621">
                  <c:v>0.59153533110290735</c:v>
                </c:pt>
                <c:pt idx="73622">
                  <c:v>0.59153533110290735</c:v>
                </c:pt>
                <c:pt idx="73623">
                  <c:v>0.58815512921089075</c:v>
                </c:pt>
                <c:pt idx="73624">
                  <c:v>0.59153533110290735</c:v>
                </c:pt>
                <c:pt idx="73625">
                  <c:v>0.58477492731887404</c:v>
                </c:pt>
                <c:pt idx="73626">
                  <c:v>0.57801452353484084</c:v>
                </c:pt>
                <c:pt idx="73627">
                  <c:v>0.57463432164282424</c:v>
                </c:pt>
                <c:pt idx="73628">
                  <c:v>0.57125411975080764</c:v>
                </c:pt>
                <c:pt idx="73629">
                  <c:v>0.57463432164282424</c:v>
                </c:pt>
                <c:pt idx="73630">
                  <c:v>0.57125411975080764</c:v>
                </c:pt>
                <c:pt idx="73631">
                  <c:v>0.56787391785879104</c:v>
                </c:pt>
                <c:pt idx="73632">
                  <c:v>0.57125411975080764</c:v>
                </c:pt>
                <c:pt idx="73633">
                  <c:v>0.56787391785879104</c:v>
                </c:pt>
                <c:pt idx="73634">
                  <c:v>0.56111351407475774</c:v>
                </c:pt>
                <c:pt idx="73635">
                  <c:v>0.55435311029072454</c:v>
                </c:pt>
                <c:pt idx="73636">
                  <c:v>0.55773331218274114</c:v>
                </c:pt>
                <c:pt idx="73637">
                  <c:v>0.56111351407475774</c:v>
                </c:pt>
                <c:pt idx="73638">
                  <c:v>0.55773331218274114</c:v>
                </c:pt>
                <c:pt idx="73639">
                  <c:v>0.56111351407475774</c:v>
                </c:pt>
                <c:pt idx="73640">
                  <c:v>0.56111351407475774</c:v>
                </c:pt>
                <c:pt idx="73641">
                  <c:v>0.55773331218274114</c:v>
                </c:pt>
                <c:pt idx="73642">
                  <c:v>0.55773331218274114</c:v>
                </c:pt>
                <c:pt idx="73643">
                  <c:v>0.55773331218274114</c:v>
                </c:pt>
                <c:pt idx="73644">
                  <c:v>0.55435311029072454</c:v>
                </c:pt>
                <c:pt idx="73645">
                  <c:v>0.55435311029072454</c:v>
                </c:pt>
                <c:pt idx="73646">
                  <c:v>0.55773331218274114</c:v>
                </c:pt>
                <c:pt idx="73647">
                  <c:v>0.55097290839870794</c:v>
                </c:pt>
                <c:pt idx="73648">
                  <c:v>0.55097290839870794</c:v>
                </c:pt>
                <c:pt idx="73649">
                  <c:v>0.56111351407475774</c:v>
                </c:pt>
                <c:pt idx="73650">
                  <c:v>0.55097290839870794</c:v>
                </c:pt>
                <c:pt idx="73651">
                  <c:v>0.56111351407475774</c:v>
                </c:pt>
                <c:pt idx="73652">
                  <c:v>0.55773331218274114</c:v>
                </c:pt>
                <c:pt idx="73653">
                  <c:v>0.56787391785879104</c:v>
                </c:pt>
                <c:pt idx="73654">
                  <c:v>0.55773331218274114</c:v>
                </c:pt>
                <c:pt idx="73655">
                  <c:v>0.56449371596677433</c:v>
                </c:pt>
                <c:pt idx="73656">
                  <c:v>0.56449371596677433</c:v>
                </c:pt>
                <c:pt idx="73657">
                  <c:v>0.56787391785879104</c:v>
                </c:pt>
                <c:pt idx="73658">
                  <c:v>0.57125411975080764</c:v>
                </c:pt>
                <c:pt idx="73659">
                  <c:v>0.56787391785879104</c:v>
                </c:pt>
                <c:pt idx="73660">
                  <c:v>0.58139472542685744</c:v>
                </c:pt>
                <c:pt idx="73661">
                  <c:v>0.58139472542685744</c:v>
                </c:pt>
                <c:pt idx="73662">
                  <c:v>0.58815512921089075</c:v>
                </c:pt>
                <c:pt idx="73663">
                  <c:v>0.59153533110290735</c:v>
                </c:pt>
                <c:pt idx="73664">
                  <c:v>0.58815512921089075</c:v>
                </c:pt>
                <c:pt idx="73665">
                  <c:v>0.59829573488694054</c:v>
                </c:pt>
                <c:pt idx="73666">
                  <c:v>0.59491553299492395</c:v>
                </c:pt>
                <c:pt idx="73667">
                  <c:v>0.59829573488694054</c:v>
                </c:pt>
                <c:pt idx="73668">
                  <c:v>0.60505613867097374</c:v>
                </c:pt>
                <c:pt idx="73669">
                  <c:v>0.60505613867097374</c:v>
                </c:pt>
                <c:pt idx="73670">
                  <c:v>0.60843634056299045</c:v>
                </c:pt>
                <c:pt idx="73671">
                  <c:v>0.60843634056299045</c:v>
                </c:pt>
                <c:pt idx="73672">
                  <c:v>0.61857694623904025</c:v>
                </c:pt>
                <c:pt idx="73673">
                  <c:v>0.61857694623904025</c:v>
                </c:pt>
                <c:pt idx="73674">
                  <c:v>0.62871755191509004</c:v>
                </c:pt>
                <c:pt idx="73675">
                  <c:v>0.62195714813105685</c:v>
                </c:pt>
                <c:pt idx="73676">
                  <c:v>0.62195714813105685</c:v>
                </c:pt>
                <c:pt idx="73677">
                  <c:v>0.62871755191509004</c:v>
                </c:pt>
                <c:pt idx="73678">
                  <c:v>0.64223835948315644</c:v>
                </c:pt>
                <c:pt idx="73679">
                  <c:v>0.63547795569912324</c:v>
                </c:pt>
                <c:pt idx="73680">
                  <c:v>0.64561856137517315</c:v>
                </c:pt>
                <c:pt idx="73681">
                  <c:v>0.64899876326718975</c:v>
                </c:pt>
                <c:pt idx="73682">
                  <c:v>0.65575916705122295</c:v>
                </c:pt>
                <c:pt idx="73683">
                  <c:v>0.65575916705122295</c:v>
                </c:pt>
                <c:pt idx="73684">
                  <c:v>0.64899876326718975</c:v>
                </c:pt>
                <c:pt idx="73685">
                  <c:v>0.65913936894323955</c:v>
                </c:pt>
                <c:pt idx="73686">
                  <c:v>0.65913936894323955</c:v>
                </c:pt>
                <c:pt idx="73687">
                  <c:v>0.65575916705122295</c:v>
                </c:pt>
                <c:pt idx="73688">
                  <c:v>0.65913936894323955</c:v>
                </c:pt>
                <c:pt idx="73689">
                  <c:v>0.65913936894323955</c:v>
                </c:pt>
                <c:pt idx="73690">
                  <c:v>0.66589977272727285</c:v>
                </c:pt>
                <c:pt idx="73691">
                  <c:v>0.66251957083525614</c:v>
                </c:pt>
                <c:pt idx="73692">
                  <c:v>0.66927997461928945</c:v>
                </c:pt>
                <c:pt idx="73693">
                  <c:v>0.66927997461928945</c:v>
                </c:pt>
                <c:pt idx="73694">
                  <c:v>0.67604037840332265</c:v>
                </c:pt>
                <c:pt idx="73695">
                  <c:v>0.66927997461928945</c:v>
                </c:pt>
                <c:pt idx="73696">
                  <c:v>0.66927997461928945</c:v>
                </c:pt>
                <c:pt idx="73697">
                  <c:v>0.67266017651130605</c:v>
                </c:pt>
                <c:pt idx="73698">
                  <c:v>0.67604037840332265</c:v>
                </c:pt>
                <c:pt idx="73699">
                  <c:v>0.67942058029533914</c:v>
                </c:pt>
                <c:pt idx="73700">
                  <c:v>0.67942058029533914</c:v>
                </c:pt>
                <c:pt idx="73701">
                  <c:v>0.67604037840332265</c:v>
                </c:pt>
                <c:pt idx="73702">
                  <c:v>0.67942058029533914</c:v>
                </c:pt>
                <c:pt idx="73703">
                  <c:v>0.68618098407937245</c:v>
                </c:pt>
                <c:pt idx="73704">
                  <c:v>0.68280078218735585</c:v>
                </c:pt>
                <c:pt idx="73705">
                  <c:v>0.68280078218735585</c:v>
                </c:pt>
                <c:pt idx="73706">
                  <c:v>0.67942058029533914</c:v>
                </c:pt>
                <c:pt idx="73707">
                  <c:v>0.68618098407937245</c:v>
                </c:pt>
                <c:pt idx="73708">
                  <c:v>0.69294138786340564</c:v>
                </c:pt>
                <c:pt idx="73709">
                  <c:v>0.69294138786340564</c:v>
                </c:pt>
                <c:pt idx="73710">
                  <c:v>0.68956118597138916</c:v>
                </c:pt>
                <c:pt idx="73711">
                  <c:v>0.69294138786340564</c:v>
                </c:pt>
                <c:pt idx="73712">
                  <c:v>0.69294138786340564</c:v>
                </c:pt>
                <c:pt idx="73713">
                  <c:v>0.69294138786340564</c:v>
                </c:pt>
                <c:pt idx="73714">
                  <c:v>0.69632158975542235</c:v>
                </c:pt>
                <c:pt idx="73715">
                  <c:v>0.69632158975542235</c:v>
                </c:pt>
                <c:pt idx="73716">
                  <c:v>0.68956118597138916</c:v>
                </c:pt>
                <c:pt idx="73717">
                  <c:v>0.69970179164743884</c:v>
                </c:pt>
                <c:pt idx="73718">
                  <c:v>0.69632158975542235</c:v>
                </c:pt>
                <c:pt idx="73719">
                  <c:v>0.69970179164743884</c:v>
                </c:pt>
                <c:pt idx="73720">
                  <c:v>0.70308199353945555</c:v>
                </c:pt>
                <c:pt idx="73721">
                  <c:v>0.70646219543147215</c:v>
                </c:pt>
                <c:pt idx="73722">
                  <c:v>0.71322259921550535</c:v>
                </c:pt>
                <c:pt idx="73723">
                  <c:v>0.71660280110752206</c:v>
                </c:pt>
                <c:pt idx="73724">
                  <c:v>0.71998300299953855</c:v>
                </c:pt>
                <c:pt idx="73725">
                  <c:v>0.71322259921550535</c:v>
                </c:pt>
                <c:pt idx="73726">
                  <c:v>0.71660280110752206</c:v>
                </c:pt>
                <c:pt idx="73727">
                  <c:v>0.72674340678357185</c:v>
                </c:pt>
                <c:pt idx="73728">
                  <c:v>0.71998300299953855</c:v>
                </c:pt>
                <c:pt idx="73729">
                  <c:v>0.72674340678357185</c:v>
                </c:pt>
                <c:pt idx="73730">
                  <c:v>0.71998300299953855</c:v>
                </c:pt>
                <c:pt idx="73731">
                  <c:v>0.73350381056760505</c:v>
                </c:pt>
                <c:pt idx="73732">
                  <c:v>0.73012360867558856</c:v>
                </c:pt>
                <c:pt idx="73733">
                  <c:v>0.73350381056760505</c:v>
                </c:pt>
                <c:pt idx="73734">
                  <c:v>0.73012360867558856</c:v>
                </c:pt>
                <c:pt idx="73735">
                  <c:v>0.73350381056760505</c:v>
                </c:pt>
                <c:pt idx="73736">
                  <c:v>0.74364441624365496</c:v>
                </c:pt>
                <c:pt idx="73737">
                  <c:v>0.75378502191970476</c:v>
                </c:pt>
                <c:pt idx="73738">
                  <c:v>0.75716522381172147</c:v>
                </c:pt>
                <c:pt idx="73739">
                  <c:v>0.76054542570373795</c:v>
                </c:pt>
                <c:pt idx="73740">
                  <c:v>0.76730582948777126</c:v>
                </c:pt>
                <c:pt idx="73741">
                  <c:v>0.76392562759575455</c:v>
                </c:pt>
                <c:pt idx="73742">
                  <c:v>0.77068603137978775</c:v>
                </c:pt>
                <c:pt idx="73743">
                  <c:v>0.77744643516382095</c:v>
                </c:pt>
                <c:pt idx="73744">
                  <c:v>0.77406623327180446</c:v>
                </c:pt>
                <c:pt idx="73745">
                  <c:v>0.78420683894785426</c:v>
                </c:pt>
                <c:pt idx="73746">
                  <c:v>0.79434744462390416</c:v>
                </c:pt>
                <c:pt idx="73747">
                  <c:v>0.80110784840793736</c:v>
                </c:pt>
                <c:pt idx="73748">
                  <c:v>0.80786825219197056</c:v>
                </c:pt>
                <c:pt idx="73749">
                  <c:v>0.80786825219197056</c:v>
                </c:pt>
                <c:pt idx="73750">
                  <c:v>0.81800885786802036</c:v>
                </c:pt>
                <c:pt idx="73751">
                  <c:v>0.83152966543608686</c:v>
                </c:pt>
                <c:pt idx="73752">
                  <c:v>0.84167027111213677</c:v>
                </c:pt>
                <c:pt idx="73753">
                  <c:v>0.85181087678818657</c:v>
                </c:pt>
                <c:pt idx="73754">
                  <c:v>0.86533168435625296</c:v>
                </c:pt>
                <c:pt idx="73755">
                  <c:v>0.88223269381633607</c:v>
                </c:pt>
                <c:pt idx="73756">
                  <c:v>0.89575350138440246</c:v>
                </c:pt>
                <c:pt idx="73757">
                  <c:v>0.90927430895246897</c:v>
                </c:pt>
                <c:pt idx="73758">
                  <c:v>0.92279511652053536</c:v>
                </c:pt>
                <c:pt idx="73759">
                  <c:v>0.93631592408860187</c:v>
                </c:pt>
                <c:pt idx="73760">
                  <c:v>0.94307632787263507</c:v>
                </c:pt>
                <c:pt idx="73761">
                  <c:v>0.95659713544070157</c:v>
                </c:pt>
                <c:pt idx="73762">
                  <c:v>0.96335753922473477</c:v>
                </c:pt>
                <c:pt idx="73763">
                  <c:v>0.98025854868481777</c:v>
                </c:pt>
                <c:pt idx="73764">
                  <c:v>0.99377935625288427</c:v>
                </c:pt>
                <c:pt idx="73765">
                  <c:v>1.0005397600369175</c:v>
                </c:pt>
                <c:pt idx="73766">
                  <c:v>1.0174407694970005</c:v>
                </c:pt>
                <c:pt idx="73767">
                  <c:v>1.0208209713890173</c:v>
                </c:pt>
                <c:pt idx="73768">
                  <c:v>1.0275813751730505</c:v>
                </c:pt>
                <c:pt idx="73769">
                  <c:v>1.0309615770650671</c:v>
                </c:pt>
                <c:pt idx="73770">
                  <c:v>1.0478625865251501</c:v>
                </c:pt>
                <c:pt idx="73771">
                  <c:v>1.0411021827411169</c:v>
                </c:pt>
                <c:pt idx="73772">
                  <c:v>1.0512427884171667</c:v>
                </c:pt>
                <c:pt idx="73773">
                  <c:v>1.0512427884171667</c:v>
                </c:pt>
                <c:pt idx="73774">
                  <c:v>1.0512427884171667</c:v>
                </c:pt>
                <c:pt idx="73775">
                  <c:v>1.0580031922011999</c:v>
                </c:pt>
                <c:pt idx="73776">
                  <c:v>1.0613833940932167</c:v>
                </c:pt>
                <c:pt idx="73777">
                  <c:v>1.0681437978772499</c:v>
                </c:pt>
                <c:pt idx="73778">
                  <c:v>1.0782844035532997</c:v>
                </c:pt>
                <c:pt idx="73779">
                  <c:v>1.0647635959852331</c:v>
                </c:pt>
                <c:pt idx="73780">
                  <c:v>1.0613833940932167</c:v>
                </c:pt>
                <c:pt idx="73781">
                  <c:v>1.0613833940932167</c:v>
                </c:pt>
                <c:pt idx="73782">
                  <c:v>1.0647635959852331</c:v>
                </c:pt>
                <c:pt idx="73783">
                  <c:v>1.0613833940932167</c:v>
                </c:pt>
                <c:pt idx="73784">
                  <c:v>1.0681437978772499</c:v>
                </c:pt>
                <c:pt idx="73785">
                  <c:v>1.0782844035532997</c:v>
                </c:pt>
                <c:pt idx="73786">
                  <c:v>1.0782844035532997</c:v>
                </c:pt>
                <c:pt idx="73787">
                  <c:v>1.0681437978772499</c:v>
                </c:pt>
                <c:pt idx="73788">
                  <c:v>1.0715239997692663</c:v>
                </c:pt>
                <c:pt idx="73789">
                  <c:v>1.0782844035532997</c:v>
                </c:pt>
                <c:pt idx="73790">
                  <c:v>1.0782844035532997</c:v>
                </c:pt>
                <c:pt idx="73791">
                  <c:v>1.0782844035532997</c:v>
                </c:pt>
                <c:pt idx="73792">
                  <c:v>1.0715239997692663</c:v>
                </c:pt>
                <c:pt idx="73793">
                  <c:v>1.0681437978772499</c:v>
                </c:pt>
                <c:pt idx="73794">
                  <c:v>1.0681437978772499</c:v>
                </c:pt>
                <c:pt idx="73795">
                  <c:v>1.0613833940932167</c:v>
                </c:pt>
                <c:pt idx="73796">
                  <c:v>1.0580031922011999</c:v>
                </c:pt>
                <c:pt idx="73797">
                  <c:v>1.0580031922011999</c:v>
                </c:pt>
                <c:pt idx="73798">
                  <c:v>1.0512427884171667</c:v>
                </c:pt>
                <c:pt idx="73799">
                  <c:v>1.0478625865251501</c:v>
                </c:pt>
                <c:pt idx="73800">
                  <c:v>1.0444823846331335</c:v>
                </c:pt>
                <c:pt idx="73801">
                  <c:v>1.0512427884171667</c:v>
                </c:pt>
                <c:pt idx="73802">
                  <c:v>1.0411021827411169</c:v>
                </c:pt>
                <c:pt idx="73803">
                  <c:v>1.0343417789570837</c:v>
                </c:pt>
                <c:pt idx="73804">
                  <c:v>1.0309615770650671</c:v>
                </c:pt>
                <c:pt idx="73805">
                  <c:v>1.0309615770650671</c:v>
                </c:pt>
                <c:pt idx="73806">
                  <c:v>1.0208209713890173</c:v>
                </c:pt>
                <c:pt idx="73807">
                  <c:v>1.0275813751730505</c:v>
                </c:pt>
                <c:pt idx="73808">
                  <c:v>1.0174407694970005</c:v>
                </c:pt>
                <c:pt idx="73809">
                  <c:v>1.0174407694970005</c:v>
                </c:pt>
                <c:pt idx="73810">
                  <c:v>1.0140605676049841</c:v>
                </c:pt>
                <c:pt idx="73811">
                  <c:v>1.0039199619289343</c:v>
                </c:pt>
                <c:pt idx="73812">
                  <c:v>1.0039199619289343</c:v>
                </c:pt>
                <c:pt idx="73813">
                  <c:v>0.99715955814490098</c:v>
                </c:pt>
                <c:pt idx="73814">
                  <c:v>1.0039199619289343</c:v>
                </c:pt>
                <c:pt idx="73815">
                  <c:v>0.99715955814490098</c:v>
                </c:pt>
                <c:pt idx="73816">
                  <c:v>0.99377935625288427</c:v>
                </c:pt>
                <c:pt idx="73817">
                  <c:v>0.98701895246885107</c:v>
                </c:pt>
                <c:pt idx="73818">
                  <c:v>0.97687834679280128</c:v>
                </c:pt>
                <c:pt idx="73819">
                  <c:v>0.97687834679280128</c:v>
                </c:pt>
                <c:pt idx="73820">
                  <c:v>0.96335753922473477</c:v>
                </c:pt>
                <c:pt idx="73821">
                  <c:v>0.95997733733271806</c:v>
                </c:pt>
                <c:pt idx="73822">
                  <c:v>0.95997733733271806</c:v>
                </c:pt>
                <c:pt idx="73823">
                  <c:v>0.94983673165666838</c:v>
                </c:pt>
                <c:pt idx="73824">
                  <c:v>0.94645652976465167</c:v>
                </c:pt>
                <c:pt idx="73825">
                  <c:v>0.94983673165666838</c:v>
                </c:pt>
                <c:pt idx="73826">
                  <c:v>0.94983673165666838</c:v>
                </c:pt>
                <c:pt idx="73827">
                  <c:v>0.93631592408860187</c:v>
                </c:pt>
                <c:pt idx="73828">
                  <c:v>0.92617531841255207</c:v>
                </c:pt>
                <c:pt idx="73829">
                  <c:v>0.90927430895246897</c:v>
                </c:pt>
                <c:pt idx="73830">
                  <c:v>0.91603471273650217</c:v>
                </c:pt>
                <c:pt idx="73831">
                  <c:v>0.90589410706045237</c:v>
                </c:pt>
                <c:pt idx="73832">
                  <c:v>0.89913370327641917</c:v>
                </c:pt>
                <c:pt idx="73833">
                  <c:v>0.88899309760036926</c:v>
                </c:pt>
                <c:pt idx="73834">
                  <c:v>0.88899309760036926</c:v>
                </c:pt>
                <c:pt idx="73835">
                  <c:v>0.88223269381633607</c:v>
                </c:pt>
                <c:pt idx="73836">
                  <c:v>0.87547229003230276</c:v>
                </c:pt>
                <c:pt idx="73837">
                  <c:v>0.86871188624826956</c:v>
                </c:pt>
                <c:pt idx="73838">
                  <c:v>0.85519107868020305</c:v>
                </c:pt>
                <c:pt idx="73839">
                  <c:v>0.85181087678818657</c:v>
                </c:pt>
                <c:pt idx="73840">
                  <c:v>0.84843067489616986</c:v>
                </c:pt>
                <c:pt idx="73841">
                  <c:v>0.83490986732810357</c:v>
                </c:pt>
                <c:pt idx="73842">
                  <c:v>0.83152966543608686</c:v>
                </c:pt>
                <c:pt idx="73843">
                  <c:v>0.82476926165205366</c:v>
                </c:pt>
                <c:pt idx="73844">
                  <c:v>0.82138905976003707</c:v>
                </c:pt>
                <c:pt idx="73845">
                  <c:v>0.80110784840793736</c:v>
                </c:pt>
                <c:pt idx="73846">
                  <c:v>0.79434744462390416</c:v>
                </c:pt>
                <c:pt idx="73847">
                  <c:v>0.78758704083987097</c:v>
                </c:pt>
                <c:pt idx="73848">
                  <c:v>0.78082663705583766</c:v>
                </c:pt>
                <c:pt idx="73849">
                  <c:v>0.76730582948777126</c:v>
                </c:pt>
                <c:pt idx="73850">
                  <c:v>0.76054542570373795</c:v>
                </c:pt>
                <c:pt idx="73851">
                  <c:v>0.75378502191970476</c:v>
                </c:pt>
                <c:pt idx="73852">
                  <c:v>0.74364441624365496</c:v>
                </c:pt>
                <c:pt idx="73853">
                  <c:v>0.73350381056760505</c:v>
                </c:pt>
                <c:pt idx="73854">
                  <c:v>0.72674340678357185</c:v>
                </c:pt>
                <c:pt idx="73855">
                  <c:v>0.72336320489155526</c:v>
                </c:pt>
                <c:pt idx="73856">
                  <c:v>0.70984239732348886</c:v>
                </c:pt>
                <c:pt idx="73857">
                  <c:v>0.69632158975542235</c:v>
                </c:pt>
                <c:pt idx="73858">
                  <c:v>0.69294138786340564</c:v>
                </c:pt>
                <c:pt idx="73859">
                  <c:v>0.68280078218735585</c:v>
                </c:pt>
                <c:pt idx="73860">
                  <c:v>0.68618098407937245</c:v>
                </c:pt>
                <c:pt idx="73861">
                  <c:v>0.67604037840332265</c:v>
                </c:pt>
                <c:pt idx="73862">
                  <c:v>0.67266017651130605</c:v>
                </c:pt>
                <c:pt idx="73863">
                  <c:v>0.65913936894323955</c:v>
                </c:pt>
                <c:pt idx="73864">
                  <c:v>0.65237896515920635</c:v>
                </c:pt>
                <c:pt idx="73865">
                  <c:v>0.64561856137517315</c:v>
                </c:pt>
                <c:pt idx="73866">
                  <c:v>0.64223835948315644</c:v>
                </c:pt>
                <c:pt idx="73867">
                  <c:v>0.62533735002307345</c:v>
                </c:pt>
                <c:pt idx="73868">
                  <c:v>0.62871755191509004</c:v>
                </c:pt>
                <c:pt idx="73869">
                  <c:v>0.61519674434702365</c:v>
                </c:pt>
                <c:pt idx="73870">
                  <c:v>0.61519674434702365</c:v>
                </c:pt>
                <c:pt idx="73871">
                  <c:v>0.60843634056299045</c:v>
                </c:pt>
                <c:pt idx="73872">
                  <c:v>0.60167593677895714</c:v>
                </c:pt>
                <c:pt idx="73873">
                  <c:v>0.59829573488694054</c:v>
                </c:pt>
                <c:pt idx="73874">
                  <c:v>0.58815512921089075</c:v>
                </c:pt>
                <c:pt idx="73875">
                  <c:v>0.58139472542685744</c:v>
                </c:pt>
                <c:pt idx="73876">
                  <c:v>0.57801452353484084</c:v>
                </c:pt>
                <c:pt idx="73877">
                  <c:v>0.57125411975080764</c:v>
                </c:pt>
                <c:pt idx="73878">
                  <c:v>0.56787391785879104</c:v>
                </c:pt>
                <c:pt idx="73879">
                  <c:v>0.55773331218274114</c:v>
                </c:pt>
                <c:pt idx="73880">
                  <c:v>0.55435311029072454</c:v>
                </c:pt>
                <c:pt idx="73881">
                  <c:v>0.55097290839870794</c:v>
                </c:pt>
                <c:pt idx="73882">
                  <c:v>0.54083230272265814</c:v>
                </c:pt>
                <c:pt idx="73883">
                  <c:v>0.54083230272265814</c:v>
                </c:pt>
                <c:pt idx="73884">
                  <c:v>0.53069169704660835</c:v>
                </c:pt>
                <c:pt idx="73885">
                  <c:v>0.53069169704660835</c:v>
                </c:pt>
                <c:pt idx="73886">
                  <c:v>0.53407189893862494</c:v>
                </c:pt>
                <c:pt idx="73887">
                  <c:v>0.52055109137055844</c:v>
                </c:pt>
                <c:pt idx="73888">
                  <c:v>0.52393129326257504</c:v>
                </c:pt>
                <c:pt idx="73889">
                  <c:v>0.52055109137055844</c:v>
                </c:pt>
                <c:pt idx="73890">
                  <c:v>0.51717088947854184</c:v>
                </c:pt>
                <c:pt idx="73891">
                  <c:v>0.51717088947854184</c:v>
                </c:pt>
                <c:pt idx="73892">
                  <c:v>0.51041048569450864</c:v>
                </c:pt>
                <c:pt idx="73893">
                  <c:v>0.51379068758652524</c:v>
                </c:pt>
                <c:pt idx="73894">
                  <c:v>0.50703028380249204</c:v>
                </c:pt>
                <c:pt idx="73895">
                  <c:v>0.50703028380249204</c:v>
                </c:pt>
                <c:pt idx="73896">
                  <c:v>0.50026988001845873</c:v>
                </c:pt>
                <c:pt idx="73897">
                  <c:v>0.50026988001845873</c:v>
                </c:pt>
                <c:pt idx="73898">
                  <c:v>0.50026988001845873</c:v>
                </c:pt>
                <c:pt idx="73899">
                  <c:v>0.49688967812644214</c:v>
                </c:pt>
                <c:pt idx="73900">
                  <c:v>0.49688967812644214</c:v>
                </c:pt>
                <c:pt idx="73901">
                  <c:v>0.49012927434240888</c:v>
                </c:pt>
                <c:pt idx="73902">
                  <c:v>0.49350947623442554</c:v>
                </c:pt>
                <c:pt idx="73903">
                  <c:v>0.48336887055837569</c:v>
                </c:pt>
                <c:pt idx="73904">
                  <c:v>0.49012927434240888</c:v>
                </c:pt>
                <c:pt idx="73905">
                  <c:v>0.48336887055837569</c:v>
                </c:pt>
                <c:pt idx="73906">
                  <c:v>0.49012927434240888</c:v>
                </c:pt>
                <c:pt idx="73907">
                  <c:v>0.47998866866635903</c:v>
                </c:pt>
                <c:pt idx="73908">
                  <c:v>0.47998866866635903</c:v>
                </c:pt>
                <c:pt idx="73909">
                  <c:v>0.48336887055837569</c:v>
                </c:pt>
                <c:pt idx="73910">
                  <c:v>0.47322826488232583</c:v>
                </c:pt>
                <c:pt idx="73911">
                  <c:v>0.47322826488232583</c:v>
                </c:pt>
                <c:pt idx="73912">
                  <c:v>0.47322826488232583</c:v>
                </c:pt>
                <c:pt idx="73913">
                  <c:v>0.47322826488232583</c:v>
                </c:pt>
                <c:pt idx="73914">
                  <c:v>0.47322826488232583</c:v>
                </c:pt>
                <c:pt idx="73915">
                  <c:v>0.46984806299030923</c:v>
                </c:pt>
                <c:pt idx="73916">
                  <c:v>0.46984806299030923</c:v>
                </c:pt>
                <c:pt idx="73917">
                  <c:v>0.46308765920627604</c:v>
                </c:pt>
                <c:pt idx="73918">
                  <c:v>0.46308765920627604</c:v>
                </c:pt>
                <c:pt idx="73919">
                  <c:v>0.45970745731425944</c:v>
                </c:pt>
                <c:pt idx="73920">
                  <c:v>0.46308765920627604</c:v>
                </c:pt>
                <c:pt idx="73921">
                  <c:v>0.45294705353022618</c:v>
                </c:pt>
                <c:pt idx="73922">
                  <c:v>0.45970745731425944</c:v>
                </c:pt>
                <c:pt idx="73923">
                  <c:v>0.45632725542224284</c:v>
                </c:pt>
                <c:pt idx="73924">
                  <c:v>0.45970745731425944</c:v>
                </c:pt>
                <c:pt idx="73925">
                  <c:v>0.45294705353022618</c:v>
                </c:pt>
                <c:pt idx="73926">
                  <c:v>0.45970745731425944</c:v>
                </c:pt>
                <c:pt idx="73927">
                  <c:v>0.45294705353022618</c:v>
                </c:pt>
                <c:pt idx="73928">
                  <c:v>0.44956685163820959</c:v>
                </c:pt>
                <c:pt idx="73929">
                  <c:v>0.44618664974619299</c:v>
                </c:pt>
                <c:pt idx="73930">
                  <c:v>0.44618664974619299</c:v>
                </c:pt>
                <c:pt idx="73931">
                  <c:v>0.44956685163820959</c:v>
                </c:pt>
                <c:pt idx="73932">
                  <c:v>0.44280644785417633</c:v>
                </c:pt>
                <c:pt idx="73933">
                  <c:v>0.43942624596215973</c:v>
                </c:pt>
                <c:pt idx="73934">
                  <c:v>0.44280644785417633</c:v>
                </c:pt>
                <c:pt idx="73935">
                  <c:v>0.44618664974619299</c:v>
                </c:pt>
                <c:pt idx="73936">
                  <c:v>0.43942624596215973</c:v>
                </c:pt>
                <c:pt idx="73937">
                  <c:v>0.43604604407014314</c:v>
                </c:pt>
                <c:pt idx="73938">
                  <c:v>0.43604604407014314</c:v>
                </c:pt>
                <c:pt idx="73939">
                  <c:v>0.43942624596215973</c:v>
                </c:pt>
                <c:pt idx="73940">
                  <c:v>0.43942624596215973</c:v>
                </c:pt>
                <c:pt idx="73941">
                  <c:v>0.43266584217812648</c:v>
                </c:pt>
                <c:pt idx="73942">
                  <c:v>0.43604604407014314</c:v>
                </c:pt>
                <c:pt idx="73943">
                  <c:v>0.43266584217812648</c:v>
                </c:pt>
                <c:pt idx="73944">
                  <c:v>0.43604604407014314</c:v>
                </c:pt>
                <c:pt idx="73945">
                  <c:v>0.43604604407014314</c:v>
                </c:pt>
                <c:pt idx="73946">
                  <c:v>0.43266584217812648</c:v>
                </c:pt>
                <c:pt idx="73947">
                  <c:v>0.43266584217812648</c:v>
                </c:pt>
                <c:pt idx="73948">
                  <c:v>0.42590543839409328</c:v>
                </c:pt>
                <c:pt idx="73949">
                  <c:v>0.43604604407014314</c:v>
                </c:pt>
                <c:pt idx="73950">
                  <c:v>0.43604604407014314</c:v>
                </c:pt>
                <c:pt idx="73951">
                  <c:v>0.43604604407014314</c:v>
                </c:pt>
                <c:pt idx="73952">
                  <c:v>0.43266584217812648</c:v>
                </c:pt>
                <c:pt idx="73953">
                  <c:v>0.42928564028610988</c:v>
                </c:pt>
                <c:pt idx="73954">
                  <c:v>0.43266584217812648</c:v>
                </c:pt>
                <c:pt idx="73955">
                  <c:v>0.42928564028610988</c:v>
                </c:pt>
                <c:pt idx="73956">
                  <c:v>0.43266584217812648</c:v>
                </c:pt>
                <c:pt idx="73957">
                  <c:v>0.42252523650207663</c:v>
                </c:pt>
                <c:pt idx="73958">
                  <c:v>0.42252523650207663</c:v>
                </c:pt>
                <c:pt idx="73959">
                  <c:v>0.41576483271804343</c:v>
                </c:pt>
                <c:pt idx="73960">
                  <c:v>0.42252523650207663</c:v>
                </c:pt>
                <c:pt idx="73961">
                  <c:v>0.42252523650207663</c:v>
                </c:pt>
                <c:pt idx="73962">
                  <c:v>0.42252523650207663</c:v>
                </c:pt>
                <c:pt idx="73963">
                  <c:v>0.42252523650207663</c:v>
                </c:pt>
                <c:pt idx="73964">
                  <c:v>0.41238463082602683</c:v>
                </c:pt>
                <c:pt idx="73965">
                  <c:v>0.41576483271804343</c:v>
                </c:pt>
                <c:pt idx="73966">
                  <c:v>0.40900442893401018</c:v>
                </c:pt>
                <c:pt idx="73967">
                  <c:v>0.41914503461006003</c:v>
                </c:pt>
                <c:pt idx="73968">
                  <c:v>0.41914503461006003</c:v>
                </c:pt>
                <c:pt idx="73969">
                  <c:v>0.40900442893401018</c:v>
                </c:pt>
                <c:pt idx="73970">
                  <c:v>0.41576483271804343</c:v>
                </c:pt>
                <c:pt idx="73971">
                  <c:v>0.41238463082602683</c:v>
                </c:pt>
                <c:pt idx="73972">
                  <c:v>0.41576483271804343</c:v>
                </c:pt>
                <c:pt idx="73973">
                  <c:v>0.40900442893401018</c:v>
                </c:pt>
                <c:pt idx="73974">
                  <c:v>0.40224402514997698</c:v>
                </c:pt>
                <c:pt idx="73975">
                  <c:v>0.41238463082602683</c:v>
                </c:pt>
                <c:pt idx="73976">
                  <c:v>0.40562422704199358</c:v>
                </c:pt>
                <c:pt idx="73977">
                  <c:v>0.40224402514997698</c:v>
                </c:pt>
                <c:pt idx="73978">
                  <c:v>0.40562422704199358</c:v>
                </c:pt>
                <c:pt idx="73979">
                  <c:v>0.41238463082602683</c:v>
                </c:pt>
                <c:pt idx="73980">
                  <c:v>0.40562422704199358</c:v>
                </c:pt>
                <c:pt idx="73981">
                  <c:v>0.40224402514997698</c:v>
                </c:pt>
                <c:pt idx="73982">
                  <c:v>0.40562422704199358</c:v>
                </c:pt>
                <c:pt idx="73983">
                  <c:v>0.40562422704199358</c:v>
                </c:pt>
                <c:pt idx="73984">
                  <c:v>0.41238463082602683</c:v>
                </c:pt>
                <c:pt idx="73985">
                  <c:v>0.40900442893401018</c:v>
                </c:pt>
                <c:pt idx="73986">
                  <c:v>0.40562422704199358</c:v>
                </c:pt>
                <c:pt idx="73987">
                  <c:v>0.40562422704199358</c:v>
                </c:pt>
                <c:pt idx="73988">
                  <c:v>0.41238463082602683</c:v>
                </c:pt>
                <c:pt idx="73989">
                  <c:v>0.40224402514997698</c:v>
                </c:pt>
                <c:pt idx="73990">
                  <c:v>0.40224402514997698</c:v>
                </c:pt>
                <c:pt idx="73991">
                  <c:v>0.40224402514997698</c:v>
                </c:pt>
                <c:pt idx="73992">
                  <c:v>0.40900442893401018</c:v>
                </c:pt>
                <c:pt idx="73993">
                  <c:v>0.40224402514997698</c:v>
                </c:pt>
                <c:pt idx="73994">
                  <c:v>0.40224402514997698</c:v>
                </c:pt>
                <c:pt idx="73995">
                  <c:v>0.40900442893401018</c:v>
                </c:pt>
                <c:pt idx="73996">
                  <c:v>0.40562422704199358</c:v>
                </c:pt>
                <c:pt idx="73997">
                  <c:v>0.40562422704199358</c:v>
                </c:pt>
                <c:pt idx="73998">
                  <c:v>0.39886382325796033</c:v>
                </c:pt>
                <c:pt idx="73999">
                  <c:v>0.40224402514997698</c:v>
                </c:pt>
                <c:pt idx="74000">
                  <c:v>0.40224402514997698</c:v>
                </c:pt>
                <c:pt idx="74001">
                  <c:v>0.40224402514997698</c:v>
                </c:pt>
                <c:pt idx="74002">
                  <c:v>0.40562422704199358</c:v>
                </c:pt>
                <c:pt idx="74003">
                  <c:v>0.40224402514997698</c:v>
                </c:pt>
                <c:pt idx="74004">
                  <c:v>0.40562422704199358</c:v>
                </c:pt>
                <c:pt idx="74005">
                  <c:v>0.41576483271804343</c:v>
                </c:pt>
                <c:pt idx="74006">
                  <c:v>0.43266584217812648</c:v>
                </c:pt>
                <c:pt idx="74007">
                  <c:v>0.43604604407014314</c:v>
                </c:pt>
                <c:pt idx="74008">
                  <c:v>0.44618664974619299</c:v>
                </c:pt>
                <c:pt idx="74009">
                  <c:v>0.45632725542224284</c:v>
                </c:pt>
                <c:pt idx="74010">
                  <c:v>0.46646786109829258</c:v>
                </c:pt>
                <c:pt idx="74011">
                  <c:v>0.47998866866635903</c:v>
                </c:pt>
                <c:pt idx="74012">
                  <c:v>0.49012927434240888</c:v>
                </c:pt>
                <c:pt idx="74013">
                  <c:v>0.50365008191047533</c:v>
                </c:pt>
                <c:pt idx="74014">
                  <c:v>0.52055109137055844</c:v>
                </c:pt>
                <c:pt idx="74015">
                  <c:v>0.52393129326257504</c:v>
                </c:pt>
                <c:pt idx="74016">
                  <c:v>0.52393129326257504</c:v>
                </c:pt>
                <c:pt idx="74017">
                  <c:v>0.53745210083064154</c:v>
                </c:pt>
                <c:pt idx="74018">
                  <c:v>0.54083230272265814</c:v>
                </c:pt>
                <c:pt idx="74019">
                  <c:v>0.54421250461467474</c:v>
                </c:pt>
                <c:pt idx="74020">
                  <c:v>0.54421250461467474</c:v>
                </c:pt>
                <c:pt idx="74021">
                  <c:v>0.55097290839870794</c:v>
                </c:pt>
                <c:pt idx="74022">
                  <c:v>0.55435311029072454</c:v>
                </c:pt>
                <c:pt idx="74023">
                  <c:v>0.56787391785879104</c:v>
                </c:pt>
                <c:pt idx="74024">
                  <c:v>0.56787391785879104</c:v>
                </c:pt>
                <c:pt idx="74025">
                  <c:v>0.56787391785879104</c:v>
                </c:pt>
                <c:pt idx="74026">
                  <c:v>0.57125411975080764</c:v>
                </c:pt>
                <c:pt idx="74027">
                  <c:v>0.57801452353484084</c:v>
                </c:pt>
                <c:pt idx="74028">
                  <c:v>0.57801452353484084</c:v>
                </c:pt>
                <c:pt idx="74029">
                  <c:v>0.58139472542685744</c:v>
                </c:pt>
                <c:pt idx="74030">
                  <c:v>0.59153533110290735</c:v>
                </c:pt>
                <c:pt idx="74031">
                  <c:v>0.59491553299492395</c:v>
                </c:pt>
                <c:pt idx="74032">
                  <c:v>0.60167593677895714</c:v>
                </c:pt>
                <c:pt idx="74033">
                  <c:v>0.60843634056299045</c:v>
                </c:pt>
                <c:pt idx="74034">
                  <c:v>0.60843634056299045</c:v>
                </c:pt>
                <c:pt idx="74035">
                  <c:v>0.61519674434702365</c:v>
                </c:pt>
                <c:pt idx="74036">
                  <c:v>0.61857694623904025</c:v>
                </c:pt>
                <c:pt idx="74037">
                  <c:v>0.62195714813105685</c:v>
                </c:pt>
                <c:pt idx="74038">
                  <c:v>0.62533735002307345</c:v>
                </c:pt>
                <c:pt idx="74039">
                  <c:v>0.63209775380710675</c:v>
                </c:pt>
                <c:pt idx="74040">
                  <c:v>0.63547795569912324</c:v>
                </c:pt>
                <c:pt idx="74041">
                  <c:v>0.64899876326718975</c:v>
                </c:pt>
                <c:pt idx="74042">
                  <c:v>0.64899876326718975</c:v>
                </c:pt>
                <c:pt idx="74043">
                  <c:v>0.65913936894323955</c:v>
                </c:pt>
                <c:pt idx="74044">
                  <c:v>0.66589977272727285</c:v>
                </c:pt>
                <c:pt idx="74045">
                  <c:v>0.68280078218735585</c:v>
                </c:pt>
                <c:pt idx="74046">
                  <c:v>0.69294138786340564</c:v>
                </c:pt>
                <c:pt idx="74047">
                  <c:v>0.70984239732348886</c:v>
                </c:pt>
                <c:pt idx="74048">
                  <c:v>0.72674340678357185</c:v>
                </c:pt>
                <c:pt idx="74049">
                  <c:v>0.74026421435163825</c:v>
                </c:pt>
                <c:pt idx="74050">
                  <c:v>0.76392562759575455</c:v>
                </c:pt>
                <c:pt idx="74051">
                  <c:v>0.77406623327180446</c:v>
                </c:pt>
                <c:pt idx="74052">
                  <c:v>0.78082663705583766</c:v>
                </c:pt>
                <c:pt idx="74053">
                  <c:v>0.79772764651592065</c:v>
                </c:pt>
                <c:pt idx="74054">
                  <c:v>0.81124845408398716</c:v>
                </c:pt>
                <c:pt idx="74055">
                  <c:v>0.82476926165205366</c:v>
                </c:pt>
                <c:pt idx="74056">
                  <c:v>0.83490986732810357</c:v>
                </c:pt>
                <c:pt idx="74057">
                  <c:v>0.84167027111213677</c:v>
                </c:pt>
                <c:pt idx="74058">
                  <c:v>0.84505047300415326</c:v>
                </c:pt>
                <c:pt idx="74059">
                  <c:v>0.86195148246423636</c:v>
                </c:pt>
                <c:pt idx="74060">
                  <c:v>0.86533168435625296</c:v>
                </c:pt>
                <c:pt idx="74061">
                  <c:v>0.86871188624826956</c:v>
                </c:pt>
                <c:pt idx="74062">
                  <c:v>0.88223269381633607</c:v>
                </c:pt>
                <c:pt idx="74063">
                  <c:v>0.88561289570835267</c:v>
                </c:pt>
                <c:pt idx="74064">
                  <c:v>0.89237329949238597</c:v>
                </c:pt>
                <c:pt idx="74065">
                  <c:v>0.89237329949238597</c:v>
                </c:pt>
                <c:pt idx="74066">
                  <c:v>0.89575350138440246</c:v>
                </c:pt>
                <c:pt idx="74067">
                  <c:v>0.89913370327641917</c:v>
                </c:pt>
                <c:pt idx="74068">
                  <c:v>0.90251390516843566</c:v>
                </c:pt>
                <c:pt idx="74069">
                  <c:v>0.90589410706045237</c:v>
                </c:pt>
                <c:pt idx="74070">
                  <c:v>0.90927430895246897</c:v>
                </c:pt>
                <c:pt idx="74071">
                  <c:v>0.89237329949238597</c:v>
                </c:pt>
                <c:pt idx="74072">
                  <c:v>0.89575350138440246</c:v>
                </c:pt>
                <c:pt idx="74073">
                  <c:v>0.88899309760036926</c:v>
                </c:pt>
                <c:pt idx="74074">
                  <c:v>0.89237329949238597</c:v>
                </c:pt>
                <c:pt idx="74075">
                  <c:v>0.88561289570835267</c:v>
                </c:pt>
                <c:pt idx="74076">
                  <c:v>0.88561289570835267</c:v>
                </c:pt>
                <c:pt idx="74077">
                  <c:v>0.88223269381633607</c:v>
                </c:pt>
                <c:pt idx="74078">
                  <c:v>0.87885249192431947</c:v>
                </c:pt>
                <c:pt idx="74079">
                  <c:v>0.87547229003230276</c:v>
                </c:pt>
                <c:pt idx="74080">
                  <c:v>0.87885249192431947</c:v>
                </c:pt>
                <c:pt idx="74081">
                  <c:v>0.87209208814028627</c:v>
                </c:pt>
                <c:pt idx="74082">
                  <c:v>0.86871188624826956</c:v>
                </c:pt>
                <c:pt idx="74083">
                  <c:v>0.87209208814028627</c:v>
                </c:pt>
                <c:pt idx="74084">
                  <c:v>0.87885249192431947</c:v>
                </c:pt>
                <c:pt idx="74085">
                  <c:v>0.86871188624826956</c:v>
                </c:pt>
                <c:pt idx="74086">
                  <c:v>0.86195148246423636</c:v>
                </c:pt>
                <c:pt idx="74087">
                  <c:v>0.85857128057221976</c:v>
                </c:pt>
                <c:pt idx="74088">
                  <c:v>0.85519107868020305</c:v>
                </c:pt>
                <c:pt idx="74089">
                  <c:v>0.85181087678818657</c:v>
                </c:pt>
                <c:pt idx="74090">
                  <c:v>0.84505047300415326</c:v>
                </c:pt>
                <c:pt idx="74091">
                  <c:v>0.84167027111213677</c:v>
                </c:pt>
                <c:pt idx="74092">
                  <c:v>0.83490986732810357</c:v>
                </c:pt>
                <c:pt idx="74093">
                  <c:v>0.82814946354407026</c:v>
                </c:pt>
                <c:pt idx="74094">
                  <c:v>0.82814946354407026</c:v>
                </c:pt>
                <c:pt idx="74095">
                  <c:v>0.82476926165205366</c:v>
                </c:pt>
                <c:pt idx="74096">
                  <c:v>0.82138905976003707</c:v>
                </c:pt>
                <c:pt idx="74097">
                  <c:v>0.82138905976003707</c:v>
                </c:pt>
                <c:pt idx="74098">
                  <c:v>0.81462865597600387</c:v>
                </c:pt>
                <c:pt idx="74099">
                  <c:v>0.80448805029995396</c:v>
                </c:pt>
                <c:pt idx="74100">
                  <c:v>0.80110784840793736</c:v>
                </c:pt>
                <c:pt idx="74101">
                  <c:v>0.80110784840793736</c:v>
                </c:pt>
                <c:pt idx="74102">
                  <c:v>0.79434744462390416</c:v>
                </c:pt>
                <c:pt idx="74103">
                  <c:v>0.78758704083987097</c:v>
                </c:pt>
                <c:pt idx="74104">
                  <c:v>0.78420683894785426</c:v>
                </c:pt>
                <c:pt idx="74105">
                  <c:v>0.77406623327180446</c:v>
                </c:pt>
                <c:pt idx="74106">
                  <c:v>0.76392562759575455</c:v>
                </c:pt>
                <c:pt idx="74107">
                  <c:v>0.75716522381172147</c:v>
                </c:pt>
                <c:pt idx="74108">
                  <c:v>0.75378502191970476</c:v>
                </c:pt>
                <c:pt idx="74109">
                  <c:v>0.75378502191970476</c:v>
                </c:pt>
                <c:pt idx="74110">
                  <c:v>0.74364441624365496</c:v>
                </c:pt>
                <c:pt idx="74111">
                  <c:v>0.74026421435163825</c:v>
                </c:pt>
                <c:pt idx="74112">
                  <c:v>0.72336320489155526</c:v>
                </c:pt>
                <c:pt idx="74113">
                  <c:v>0.73012360867558856</c:v>
                </c:pt>
                <c:pt idx="74114">
                  <c:v>0.72674340678357185</c:v>
                </c:pt>
                <c:pt idx="74115">
                  <c:v>0.71660280110752206</c:v>
                </c:pt>
                <c:pt idx="74116">
                  <c:v>0.71322259921550535</c:v>
                </c:pt>
                <c:pt idx="74117">
                  <c:v>0.69970179164743884</c:v>
                </c:pt>
                <c:pt idx="74118">
                  <c:v>0.69632158975542235</c:v>
                </c:pt>
                <c:pt idx="74119">
                  <c:v>0.68280078218735585</c:v>
                </c:pt>
                <c:pt idx="74120">
                  <c:v>0.68280078218735585</c:v>
                </c:pt>
                <c:pt idx="74121">
                  <c:v>0.66589977272727285</c:v>
                </c:pt>
                <c:pt idx="74122">
                  <c:v>0.66927997461928945</c:v>
                </c:pt>
                <c:pt idx="74123">
                  <c:v>0.65913936894323955</c:v>
                </c:pt>
                <c:pt idx="74124">
                  <c:v>0.64561856137517315</c:v>
                </c:pt>
                <c:pt idx="74125">
                  <c:v>0.64223835948315644</c:v>
                </c:pt>
                <c:pt idx="74126">
                  <c:v>0.62871755191509004</c:v>
                </c:pt>
                <c:pt idx="74127">
                  <c:v>0.62871755191509004</c:v>
                </c:pt>
                <c:pt idx="74128">
                  <c:v>0.61181654245500705</c:v>
                </c:pt>
                <c:pt idx="74129">
                  <c:v>0.61181654245500705</c:v>
                </c:pt>
                <c:pt idx="74130">
                  <c:v>0.60167593677895714</c:v>
                </c:pt>
                <c:pt idx="74131">
                  <c:v>0.59153533110290735</c:v>
                </c:pt>
                <c:pt idx="74132">
                  <c:v>0.58815512921089075</c:v>
                </c:pt>
                <c:pt idx="74133">
                  <c:v>0.56787391785879104</c:v>
                </c:pt>
                <c:pt idx="74134">
                  <c:v>0.56449371596677433</c:v>
                </c:pt>
                <c:pt idx="74135">
                  <c:v>0.55773331218274114</c:v>
                </c:pt>
                <c:pt idx="74136">
                  <c:v>0.54759270650669134</c:v>
                </c:pt>
                <c:pt idx="74137">
                  <c:v>0.54421250461467474</c:v>
                </c:pt>
                <c:pt idx="74138">
                  <c:v>0.53407189893862494</c:v>
                </c:pt>
                <c:pt idx="74139">
                  <c:v>0.53069169704660835</c:v>
                </c:pt>
                <c:pt idx="74140">
                  <c:v>0.52731149515459164</c:v>
                </c:pt>
                <c:pt idx="74141">
                  <c:v>0.51717088947854184</c:v>
                </c:pt>
                <c:pt idx="74142">
                  <c:v>0.51041048569450864</c:v>
                </c:pt>
                <c:pt idx="74143">
                  <c:v>0.50703028380249204</c:v>
                </c:pt>
                <c:pt idx="74144">
                  <c:v>0.49688967812644214</c:v>
                </c:pt>
                <c:pt idx="74145">
                  <c:v>0.49012927434240888</c:v>
                </c:pt>
                <c:pt idx="74146">
                  <c:v>0.49012927434240888</c:v>
                </c:pt>
                <c:pt idx="74147">
                  <c:v>0.48674907245039228</c:v>
                </c:pt>
                <c:pt idx="74148">
                  <c:v>0.48674907245039228</c:v>
                </c:pt>
                <c:pt idx="74149">
                  <c:v>0.47998866866635903</c:v>
                </c:pt>
                <c:pt idx="74150">
                  <c:v>0.47322826488232583</c:v>
                </c:pt>
                <c:pt idx="74151">
                  <c:v>0.46646786109829258</c:v>
                </c:pt>
                <c:pt idx="74152">
                  <c:v>0.46646786109829258</c:v>
                </c:pt>
                <c:pt idx="74153">
                  <c:v>0.46308765920627604</c:v>
                </c:pt>
                <c:pt idx="74154">
                  <c:v>0.45970745731425944</c:v>
                </c:pt>
                <c:pt idx="74155">
                  <c:v>0.44618664974619299</c:v>
                </c:pt>
                <c:pt idx="74156">
                  <c:v>0.44280644785417633</c:v>
                </c:pt>
                <c:pt idx="74157">
                  <c:v>0.43942624596215973</c:v>
                </c:pt>
                <c:pt idx="74158">
                  <c:v>0.44280644785417633</c:v>
                </c:pt>
                <c:pt idx="74159">
                  <c:v>0.43942624596215973</c:v>
                </c:pt>
                <c:pt idx="74160">
                  <c:v>0.42590543839409328</c:v>
                </c:pt>
                <c:pt idx="74161">
                  <c:v>0.43266584217812648</c:v>
                </c:pt>
                <c:pt idx="74162">
                  <c:v>0.41914503461006003</c:v>
                </c:pt>
                <c:pt idx="74163">
                  <c:v>0.42590543839409328</c:v>
                </c:pt>
                <c:pt idx="74164">
                  <c:v>0.42252523650207663</c:v>
                </c:pt>
                <c:pt idx="74165">
                  <c:v>0.42252523650207663</c:v>
                </c:pt>
                <c:pt idx="74166">
                  <c:v>0.41914503461006003</c:v>
                </c:pt>
                <c:pt idx="74167">
                  <c:v>0.41576483271804343</c:v>
                </c:pt>
                <c:pt idx="74168">
                  <c:v>0.41238463082602683</c:v>
                </c:pt>
                <c:pt idx="74169">
                  <c:v>0.40562422704199358</c:v>
                </c:pt>
                <c:pt idx="74170">
                  <c:v>0.41238463082602683</c:v>
                </c:pt>
                <c:pt idx="74171">
                  <c:v>0.40224402514997698</c:v>
                </c:pt>
                <c:pt idx="74172">
                  <c:v>0.41238463082602683</c:v>
                </c:pt>
                <c:pt idx="74173">
                  <c:v>0.40224402514997698</c:v>
                </c:pt>
                <c:pt idx="74174">
                  <c:v>0.40562422704199358</c:v>
                </c:pt>
                <c:pt idx="74175">
                  <c:v>0.40224402514997698</c:v>
                </c:pt>
                <c:pt idx="74176">
                  <c:v>0.40224402514997698</c:v>
                </c:pt>
                <c:pt idx="74177">
                  <c:v>0.39548362136594373</c:v>
                </c:pt>
                <c:pt idx="74178">
                  <c:v>0.39548362136594373</c:v>
                </c:pt>
                <c:pt idx="74179">
                  <c:v>0.39548362136594373</c:v>
                </c:pt>
                <c:pt idx="74180">
                  <c:v>0.39886382325796033</c:v>
                </c:pt>
                <c:pt idx="74181">
                  <c:v>0.39548362136594373</c:v>
                </c:pt>
                <c:pt idx="74182">
                  <c:v>0.39886382325796033</c:v>
                </c:pt>
                <c:pt idx="74183">
                  <c:v>0.39210341947392713</c:v>
                </c:pt>
                <c:pt idx="74184">
                  <c:v>0.39210341947392713</c:v>
                </c:pt>
                <c:pt idx="74185">
                  <c:v>0.39548362136594373</c:v>
                </c:pt>
                <c:pt idx="74186">
                  <c:v>0.39548362136594373</c:v>
                </c:pt>
                <c:pt idx="74187">
                  <c:v>0.39548362136594373</c:v>
                </c:pt>
                <c:pt idx="74188">
                  <c:v>0.39210341947392713</c:v>
                </c:pt>
                <c:pt idx="74189">
                  <c:v>0.39210341947392713</c:v>
                </c:pt>
                <c:pt idx="74190">
                  <c:v>0.39210341947392713</c:v>
                </c:pt>
                <c:pt idx="74191">
                  <c:v>0.38196281379787728</c:v>
                </c:pt>
                <c:pt idx="74192">
                  <c:v>0.39210341947392713</c:v>
                </c:pt>
                <c:pt idx="74193">
                  <c:v>0.39210341947392713</c:v>
                </c:pt>
                <c:pt idx="74194">
                  <c:v>0.39210341947392713</c:v>
                </c:pt>
                <c:pt idx="74195">
                  <c:v>0.38872321758191047</c:v>
                </c:pt>
                <c:pt idx="74196">
                  <c:v>0.39210341947392713</c:v>
                </c:pt>
                <c:pt idx="74197">
                  <c:v>0.38872321758191047</c:v>
                </c:pt>
                <c:pt idx="74198">
                  <c:v>0.39210341947392713</c:v>
                </c:pt>
                <c:pt idx="74199">
                  <c:v>0.39210341947392713</c:v>
                </c:pt>
                <c:pt idx="74200">
                  <c:v>0.39210341947392713</c:v>
                </c:pt>
                <c:pt idx="74201">
                  <c:v>0.39548362136594373</c:v>
                </c:pt>
                <c:pt idx="74202">
                  <c:v>0.38196281379787728</c:v>
                </c:pt>
                <c:pt idx="74203">
                  <c:v>0.38534301568989388</c:v>
                </c:pt>
                <c:pt idx="74204">
                  <c:v>0.38196281379787728</c:v>
                </c:pt>
                <c:pt idx="74205">
                  <c:v>0.37858261190586073</c:v>
                </c:pt>
                <c:pt idx="74206">
                  <c:v>0.38872321758191047</c:v>
                </c:pt>
                <c:pt idx="74207">
                  <c:v>0.38534301568989388</c:v>
                </c:pt>
                <c:pt idx="74208">
                  <c:v>0.38196281379787728</c:v>
                </c:pt>
                <c:pt idx="74209">
                  <c:v>0.37858261190586073</c:v>
                </c:pt>
                <c:pt idx="74210">
                  <c:v>0.37858261190586073</c:v>
                </c:pt>
                <c:pt idx="74211">
                  <c:v>0.37858261190586073</c:v>
                </c:pt>
                <c:pt idx="74212">
                  <c:v>0.37858261190586073</c:v>
                </c:pt>
                <c:pt idx="74213">
                  <c:v>0.37520241001384408</c:v>
                </c:pt>
                <c:pt idx="74214">
                  <c:v>0.37520241001384408</c:v>
                </c:pt>
                <c:pt idx="74215">
                  <c:v>0.36844200622981088</c:v>
                </c:pt>
                <c:pt idx="74216">
                  <c:v>0.37520241001384408</c:v>
                </c:pt>
                <c:pt idx="74217">
                  <c:v>0.37182220812182748</c:v>
                </c:pt>
                <c:pt idx="74218">
                  <c:v>0.37520241001384408</c:v>
                </c:pt>
                <c:pt idx="74219">
                  <c:v>0.37520241001384408</c:v>
                </c:pt>
                <c:pt idx="74220">
                  <c:v>0.37858261190586073</c:v>
                </c:pt>
                <c:pt idx="74221">
                  <c:v>0.37520241001384408</c:v>
                </c:pt>
                <c:pt idx="74222">
                  <c:v>0.36844200622981088</c:v>
                </c:pt>
                <c:pt idx="74223">
                  <c:v>0.37520241001384408</c:v>
                </c:pt>
                <c:pt idx="74224">
                  <c:v>0.37520241001384408</c:v>
                </c:pt>
                <c:pt idx="74225">
                  <c:v>0.37520241001384408</c:v>
                </c:pt>
                <c:pt idx="74226">
                  <c:v>0.36844200622981088</c:v>
                </c:pt>
                <c:pt idx="74227">
                  <c:v>0.36506180433779428</c:v>
                </c:pt>
                <c:pt idx="74228">
                  <c:v>0.36844200622981088</c:v>
                </c:pt>
                <c:pt idx="74229">
                  <c:v>0.36168160244577763</c:v>
                </c:pt>
                <c:pt idx="74230">
                  <c:v>0.36168160244577763</c:v>
                </c:pt>
                <c:pt idx="74231">
                  <c:v>0.36506180433779428</c:v>
                </c:pt>
                <c:pt idx="74232">
                  <c:v>0.36844200622981088</c:v>
                </c:pt>
                <c:pt idx="74233">
                  <c:v>0.36506180433779428</c:v>
                </c:pt>
                <c:pt idx="74234">
                  <c:v>0.36506180433779428</c:v>
                </c:pt>
                <c:pt idx="74235">
                  <c:v>0.36506180433779428</c:v>
                </c:pt>
                <c:pt idx="74236">
                  <c:v>0.36168160244577763</c:v>
                </c:pt>
                <c:pt idx="74237">
                  <c:v>0.36844200622981088</c:v>
                </c:pt>
                <c:pt idx="74238">
                  <c:v>0.36168160244577763</c:v>
                </c:pt>
                <c:pt idx="74239">
                  <c:v>0.35830140055376103</c:v>
                </c:pt>
                <c:pt idx="74240">
                  <c:v>0.35830140055376103</c:v>
                </c:pt>
                <c:pt idx="74241">
                  <c:v>0.36168160244577763</c:v>
                </c:pt>
                <c:pt idx="74242">
                  <c:v>0.36168160244577763</c:v>
                </c:pt>
                <c:pt idx="74243">
                  <c:v>0.35492119866174443</c:v>
                </c:pt>
                <c:pt idx="74244">
                  <c:v>0.35154099676972778</c:v>
                </c:pt>
                <c:pt idx="74245">
                  <c:v>0.35492119866174443</c:v>
                </c:pt>
                <c:pt idx="74246">
                  <c:v>0.35830140055376103</c:v>
                </c:pt>
                <c:pt idx="74247">
                  <c:v>0.34816079487771118</c:v>
                </c:pt>
                <c:pt idx="74248">
                  <c:v>0.35154099676972778</c:v>
                </c:pt>
                <c:pt idx="74249">
                  <c:v>0.35492119866174443</c:v>
                </c:pt>
                <c:pt idx="74250">
                  <c:v>0.35154099676972778</c:v>
                </c:pt>
                <c:pt idx="74251">
                  <c:v>0.35154099676972778</c:v>
                </c:pt>
                <c:pt idx="74252">
                  <c:v>0.35830140055376103</c:v>
                </c:pt>
                <c:pt idx="74253">
                  <c:v>0.35830140055376103</c:v>
                </c:pt>
                <c:pt idx="74254">
                  <c:v>0.35830140055376103</c:v>
                </c:pt>
                <c:pt idx="74255">
                  <c:v>0.35154099676972778</c:v>
                </c:pt>
                <c:pt idx="74256">
                  <c:v>0.34816079487771118</c:v>
                </c:pt>
                <c:pt idx="74257">
                  <c:v>0.34816079487771118</c:v>
                </c:pt>
                <c:pt idx="74258">
                  <c:v>0.34816079487771118</c:v>
                </c:pt>
                <c:pt idx="74259">
                  <c:v>0.35492119866174443</c:v>
                </c:pt>
                <c:pt idx="74260">
                  <c:v>0.34816079487771118</c:v>
                </c:pt>
                <c:pt idx="74261">
                  <c:v>0.34816079487771118</c:v>
                </c:pt>
                <c:pt idx="74262">
                  <c:v>0.35154099676972778</c:v>
                </c:pt>
                <c:pt idx="74263">
                  <c:v>0.34816079487771118</c:v>
                </c:pt>
                <c:pt idx="74264">
                  <c:v>0.35830140055376103</c:v>
                </c:pt>
                <c:pt idx="74265">
                  <c:v>0.35492119866174443</c:v>
                </c:pt>
                <c:pt idx="74266">
                  <c:v>0.34478059298569458</c:v>
                </c:pt>
                <c:pt idx="74267">
                  <c:v>0.35154099676972778</c:v>
                </c:pt>
                <c:pt idx="74268">
                  <c:v>0.34816079487771118</c:v>
                </c:pt>
                <c:pt idx="74269">
                  <c:v>0.34816079487771118</c:v>
                </c:pt>
                <c:pt idx="74270">
                  <c:v>0.34816079487771118</c:v>
                </c:pt>
                <c:pt idx="74271">
                  <c:v>0.34816079487771118</c:v>
                </c:pt>
                <c:pt idx="74272">
                  <c:v>0.34478059298569458</c:v>
                </c:pt>
                <c:pt idx="74273">
                  <c:v>0.35154099676972778</c:v>
                </c:pt>
                <c:pt idx="74274">
                  <c:v>0.35154099676972778</c:v>
                </c:pt>
                <c:pt idx="74275">
                  <c:v>0.34816079487771118</c:v>
                </c:pt>
                <c:pt idx="74276">
                  <c:v>0.35492119866174443</c:v>
                </c:pt>
                <c:pt idx="74277">
                  <c:v>0.35154099676972778</c:v>
                </c:pt>
                <c:pt idx="74278">
                  <c:v>0.35154099676972778</c:v>
                </c:pt>
                <c:pt idx="74279">
                  <c:v>0.35154099676972778</c:v>
                </c:pt>
                <c:pt idx="74280">
                  <c:v>0.34816079487771118</c:v>
                </c:pt>
                <c:pt idx="74281">
                  <c:v>0.34478059298569458</c:v>
                </c:pt>
                <c:pt idx="74282">
                  <c:v>0.34816079487771118</c:v>
                </c:pt>
                <c:pt idx="74283">
                  <c:v>0.34478059298569458</c:v>
                </c:pt>
                <c:pt idx="74284">
                  <c:v>0.34478059298569458</c:v>
                </c:pt>
                <c:pt idx="74285">
                  <c:v>0.34140039109367792</c:v>
                </c:pt>
                <c:pt idx="74286">
                  <c:v>0.35154099676972778</c:v>
                </c:pt>
                <c:pt idx="74287">
                  <c:v>0.34478059298569458</c:v>
                </c:pt>
                <c:pt idx="74288">
                  <c:v>0.34816079487771118</c:v>
                </c:pt>
                <c:pt idx="74289">
                  <c:v>0.34478059298569458</c:v>
                </c:pt>
                <c:pt idx="74290">
                  <c:v>0.35154099676972778</c:v>
                </c:pt>
                <c:pt idx="74291">
                  <c:v>0.34816079487771118</c:v>
                </c:pt>
                <c:pt idx="74292">
                  <c:v>0.35154099676972778</c:v>
                </c:pt>
                <c:pt idx="74293">
                  <c:v>0.34478059298569458</c:v>
                </c:pt>
                <c:pt idx="74294">
                  <c:v>0.34478059298569458</c:v>
                </c:pt>
                <c:pt idx="74295">
                  <c:v>0.34816079487771118</c:v>
                </c:pt>
                <c:pt idx="74296">
                  <c:v>0.34478059298569458</c:v>
                </c:pt>
                <c:pt idx="74297">
                  <c:v>0.34478059298569458</c:v>
                </c:pt>
                <c:pt idx="74298">
                  <c:v>0.34478059298569458</c:v>
                </c:pt>
                <c:pt idx="74299">
                  <c:v>0.34140039109367792</c:v>
                </c:pt>
                <c:pt idx="74300">
                  <c:v>0.34478059298569458</c:v>
                </c:pt>
                <c:pt idx="74301">
                  <c:v>0.34478059298569458</c:v>
                </c:pt>
                <c:pt idx="74302">
                  <c:v>0.33802018920166133</c:v>
                </c:pt>
                <c:pt idx="74303">
                  <c:v>0.33802018920166133</c:v>
                </c:pt>
                <c:pt idx="74304">
                  <c:v>0.34478059298569458</c:v>
                </c:pt>
                <c:pt idx="74305">
                  <c:v>0.34478059298569458</c:v>
                </c:pt>
                <c:pt idx="74306">
                  <c:v>0.34478059298569458</c:v>
                </c:pt>
                <c:pt idx="74307">
                  <c:v>0.33802018920166133</c:v>
                </c:pt>
                <c:pt idx="74308">
                  <c:v>0.33802018920166133</c:v>
                </c:pt>
                <c:pt idx="74309">
                  <c:v>0.34478059298569458</c:v>
                </c:pt>
                <c:pt idx="74310">
                  <c:v>0.33802018920166133</c:v>
                </c:pt>
                <c:pt idx="74311">
                  <c:v>0.33802018920166133</c:v>
                </c:pt>
                <c:pt idx="74312">
                  <c:v>0.33463998730964473</c:v>
                </c:pt>
                <c:pt idx="74313">
                  <c:v>0.33802018920166133</c:v>
                </c:pt>
                <c:pt idx="74314">
                  <c:v>0.33463998730964473</c:v>
                </c:pt>
                <c:pt idx="74315">
                  <c:v>0.33463998730964473</c:v>
                </c:pt>
                <c:pt idx="74316">
                  <c:v>0.33802018920166133</c:v>
                </c:pt>
                <c:pt idx="74317">
                  <c:v>0.33463998730964473</c:v>
                </c:pt>
                <c:pt idx="74318">
                  <c:v>0.33802018920166133</c:v>
                </c:pt>
                <c:pt idx="74319">
                  <c:v>0.33463998730964473</c:v>
                </c:pt>
                <c:pt idx="74320">
                  <c:v>0.33802018920166133</c:v>
                </c:pt>
                <c:pt idx="74321">
                  <c:v>0.33802018920166133</c:v>
                </c:pt>
                <c:pt idx="74322">
                  <c:v>0.33463998730964473</c:v>
                </c:pt>
                <c:pt idx="74323">
                  <c:v>0.34140039109367792</c:v>
                </c:pt>
                <c:pt idx="74324">
                  <c:v>0.33802018920166133</c:v>
                </c:pt>
                <c:pt idx="74325">
                  <c:v>0.33125978541762807</c:v>
                </c:pt>
                <c:pt idx="74326">
                  <c:v>0.33802018920166133</c:v>
                </c:pt>
                <c:pt idx="74327">
                  <c:v>0.34140039109367792</c:v>
                </c:pt>
                <c:pt idx="74328">
                  <c:v>0.33802018920166133</c:v>
                </c:pt>
                <c:pt idx="74329">
                  <c:v>0.33463998730964473</c:v>
                </c:pt>
                <c:pt idx="74330">
                  <c:v>0.33463998730964473</c:v>
                </c:pt>
                <c:pt idx="74331">
                  <c:v>0.33802018920166133</c:v>
                </c:pt>
                <c:pt idx="74332">
                  <c:v>0.33802018920166133</c:v>
                </c:pt>
                <c:pt idx="74333">
                  <c:v>0.33802018920166133</c:v>
                </c:pt>
                <c:pt idx="74334">
                  <c:v>0.33802018920166133</c:v>
                </c:pt>
                <c:pt idx="74335">
                  <c:v>0.33463998730964473</c:v>
                </c:pt>
                <c:pt idx="74336">
                  <c:v>0.33463998730964473</c:v>
                </c:pt>
                <c:pt idx="74337">
                  <c:v>0.34478059298569458</c:v>
                </c:pt>
                <c:pt idx="74338">
                  <c:v>0.33463998730964473</c:v>
                </c:pt>
                <c:pt idx="74339">
                  <c:v>0.33802018920166133</c:v>
                </c:pt>
                <c:pt idx="74340">
                  <c:v>0.33463998730964473</c:v>
                </c:pt>
                <c:pt idx="74341">
                  <c:v>0.33802018920166133</c:v>
                </c:pt>
                <c:pt idx="74342">
                  <c:v>0.33802018920166133</c:v>
                </c:pt>
                <c:pt idx="74343">
                  <c:v>0.34478059298569458</c:v>
                </c:pt>
                <c:pt idx="74344">
                  <c:v>0.33802018920166133</c:v>
                </c:pt>
                <c:pt idx="74345">
                  <c:v>0.33463998730964473</c:v>
                </c:pt>
                <c:pt idx="74346">
                  <c:v>0.34478059298569458</c:v>
                </c:pt>
                <c:pt idx="74347">
                  <c:v>0.34140039109367792</c:v>
                </c:pt>
                <c:pt idx="74348">
                  <c:v>0.33802018920166133</c:v>
                </c:pt>
                <c:pt idx="74349">
                  <c:v>0.34140039109367792</c:v>
                </c:pt>
                <c:pt idx="74350">
                  <c:v>0.33463998730964473</c:v>
                </c:pt>
                <c:pt idx="74351">
                  <c:v>0.33802018920166133</c:v>
                </c:pt>
                <c:pt idx="74352">
                  <c:v>0.33802018920166133</c:v>
                </c:pt>
                <c:pt idx="74353">
                  <c:v>0.34140039109367792</c:v>
                </c:pt>
                <c:pt idx="74354">
                  <c:v>0.33463998730964473</c:v>
                </c:pt>
                <c:pt idx="74355">
                  <c:v>0.34140039109367792</c:v>
                </c:pt>
                <c:pt idx="74356">
                  <c:v>0.33463998730964473</c:v>
                </c:pt>
                <c:pt idx="74357">
                  <c:v>0.34140039109367792</c:v>
                </c:pt>
                <c:pt idx="74358">
                  <c:v>0.33463998730964473</c:v>
                </c:pt>
                <c:pt idx="74359">
                  <c:v>0.33802018920166133</c:v>
                </c:pt>
                <c:pt idx="74360">
                  <c:v>0.33802018920166133</c:v>
                </c:pt>
                <c:pt idx="74361">
                  <c:v>0.34140039109367792</c:v>
                </c:pt>
                <c:pt idx="74362">
                  <c:v>0.34140039109367792</c:v>
                </c:pt>
                <c:pt idx="74363">
                  <c:v>0.33802018920166133</c:v>
                </c:pt>
                <c:pt idx="74364">
                  <c:v>0.33802018920166133</c:v>
                </c:pt>
                <c:pt idx="74365">
                  <c:v>0.33802018920166133</c:v>
                </c:pt>
                <c:pt idx="74366">
                  <c:v>0.33463998730964473</c:v>
                </c:pt>
                <c:pt idx="74367">
                  <c:v>0.33463998730964473</c:v>
                </c:pt>
                <c:pt idx="74368">
                  <c:v>0.33802018920166133</c:v>
                </c:pt>
                <c:pt idx="74369">
                  <c:v>0.32787958352561147</c:v>
                </c:pt>
                <c:pt idx="74370">
                  <c:v>0.33802018920166133</c:v>
                </c:pt>
                <c:pt idx="74371">
                  <c:v>0.33802018920166133</c:v>
                </c:pt>
                <c:pt idx="74372">
                  <c:v>0.33802018920166133</c:v>
                </c:pt>
                <c:pt idx="74373">
                  <c:v>0.33463998730964473</c:v>
                </c:pt>
                <c:pt idx="74374">
                  <c:v>0.34478059298569458</c:v>
                </c:pt>
                <c:pt idx="74375">
                  <c:v>0.33463998730964473</c:v>
                </c:pt>
                <c:pt idx="74376">
                  <c:v>0.33802018920166133</c:v>
                </c:pt>
                <c:pt idx="74377">
                  <c:v>0.33802018920166133</c:v>
                </c:pt>
                <c:pt idx="74378">
                  <c:v>0.33802018920166133</c:v>
                </c:pt>
                <c:pt idx="74379">
                  <c:v>0.33802018920166133</c:v>
                </c:pt>
                <c:pt idx="74380">
                  <c:v>0.33463998730964473</c:v>
                </c:pt>
                <c:pt idx="74381">
                  <c:v>0.33463998730964473</c:v>
                </c:pt>
                <c:pt idx="74382">
                  <c:v>0.34478059298569458</c:v>
                </c:pt>
                <c:pt idx="74383">
                  <c:v>0.32787958352561147</c:v>
                </c:pt>
                <c:pt idx="74384">
                  <c:v>0.34478059298569458</c:v>
                </c:pt>
                <c:pt idx="74385">
                  <c:v>0.33802018920166133</c:v>
                </c:pt>
                <c:pt idx="74386">
                  <c:v>0.33802018920166133</c:v>
                </c:pt>
                <c:pt idx="74387">
                  <c:v>0.34478059298569458</c:v>
                </c:pt>
                <c:pt idx="74388">
                  <c:v>0.33463998730964473</c:v>
                </c:pt>
                <c:pt idx="74389">
                  <c:v>0.33802018920166133</c:v>
                </c:pt>
                <c:pt idx="74390">
                  <c:v>0.33802018920166133</c:v>
                </c:pt>
                <c:pt idx="74391">
                  <c:v>0.33463998730964473</c:v>
                </c:pt>
                <c:pt idx="74392">
                  <c:v>0.33463998730964473</c:v>
                </c:pt>
                <c:pt idx="74393">
                  <c:v>0.33463998730964473</c:v>
                </c:pt>
                <c:pt idx="74394">
                  <c:v>0.33463998730964473</c:v>
                </c:pt>
                <c:pt idx="74395">
                  <c:v>0.33463998730964473</c:v>
                </c:pt>
                <c:pt idx="74396">
                  <c:v>0.33463998730964473</c:v>
                </c:pt>
                <c:pt idx="74397">
                  <c:v>0.33802018920166133</c:v>
                </c:pt>
                <c:pt idx="74398">
                  <c:v>0.33125978541762807</c:v>
                </c:pt>
                <c:pt idx="74399">
                  <c:v>0.33463998730964473</c:v>
                </c:pt>
                <c:pt idx="74400">
                  <c:v>0.33463998730964473</c:v>
                </c:pt>
                <c:pt idx="74401">
                  <c:v>0.32449938163359487</c:v>
                </c:pt>
                <c:pt idx="74402">
                  <c:v>0.32787958352561147</c:v>
                </c:pt>
                <c:pt idx="74403">
                  <c:v>0.32787958352561147</c:v>
                </c:pt>
                <c:pt idx="74404">
                  <c:v>0.32787958352561147</c:v>
                </c:pt>
                <c:pt idx="74405">
                  <c:v>0.32787958352561147</c:v>
                </c:pt>
                <c:pt idx="74406">
                  <c:v>0.32111917974157822</c:v>
                </c:pt>
                <c:pt idx="74407">
                  <c:v>0.32787958352561147</c:v>
                </c:pt>
                <c:pt idx="74408">
                  <c:v>0.33125978541762807</c:v>
                </c:pt>
                <c:pt idx="74409">
                  <c:v>0.32449938163359487</c:v>
                </c:pt>
                <c:pt idx="74410">
                  <c:v>0.32787958352561147</c:v>
                </c:pt>
                <c:pt idx="74411">
                  <c:v>0.32449938163359487</c:v>
                </c:pt>
                <c:pt idx="74412">
                  <c:v>0.32449938163359487</c:v>
                </c:pt>
                <c:pt idx="74413">
                  <c:v>0.32449938163359487</c:v>
                </c:pt>
                <c:pt idx="74414">
                  <c:v>0.32787958352561147</c:v>
                </c:pt>
                <c:pt idx="74415">
                  <c:v>0.31435877595754502</c:v>
                </c:pt>
                <c:pt idx="74416">
                  <c:v>0.31435877595754502</c:v>
                </c:pt>
                <c:pt idx="74417">
                  <c:v>0.32111917974157822</c:v>
                </c:pt>
                <c:pt idx="74418">
                  <c:v>0.32111917974157822</c:v>
                </c:pt>
                <c:pt idx="74419">
                  <c:v>0.32449938163359487</c:v>
                </c:pt>
                <c:pt idx="74420">
                  <c:v>0.31773897784956162</c:v>
                </c:pt>
                <c:pt idx="74421">
                  <c:v>0.32111917974157822</c:v>
                </c:pt>
                <c:pt idx="74422">
                  <c:v>0.31435877595754502</c:v>
                </c:pt>
                <c:pt idx="74423">
                  <c:v>0.32111917974157822</c:v>
                </c:pt>
                <c:pt idx="74424">
                  <c:v>0.32111917974157822</c:v>
                </c:pt>
                <c:pt idx="74425">
                  <c:v>0.31773897784956162</c:v>
                </c:pt>
                <c:pt idx="74426">
                  <c:v>0.31773897784956162</c:v>
                </c:pt>
                <c:pt idx="74427">
                  <c:v>0.31773897784956162</c:v>
                </c:pt>
                <c:pt idx="74428">
                  <c:v>0.31773897784956162</c:v>
                </c:pt>
                <c:pt idx="74429">
                  <c:v>0.31773897784956162</c:v>
                </c:pt>
                <c:pt idx="74430">
                  <c:v>0.32111917974157822</c:v>
                </c:pt>
                <c:pt idx="74431">
                  <c:v>0.32111917974157822</c:v>
                </c:pt>
                <c:pt idx="74432">
                  <c:v>0.31773897784956162</c:v>
                </c:pt>
                <c:pt idx="74433">
                  <c:v>0.31435877595754502</c:v>
                </c:pt>
                <c:pt idx="74434">
                  <c:v>0.31773897784956162</c:v>
                </c:pt>
                <c:pt idx="74435">
                  <c:v>0.31435877595754502</c:v>
                </c:pt>
                <c:pt idx="74436">
                  <c:v>0.31773897784956162</c:v>
                </c:pt>
                <c:pt idx="74437">
                  <c:v>0.32449938163359487</c:v>
                </c:pt>
                <c:pt idx="74438">
                  <c:v>0.32449938163359487</c:v>
                </c:pt>
                <c:pt idx="74439">
                  <c:v>0.32111917974157822</c:v>
                </c:pt>
                <c:pt idx="74440">
                  <c:v>0.31435877595754502</c:v>
                </c:pt>
                <c:pt idx="74441">
                  <c:v>0.31773897784956162</c:v>
                </c:pt>
                <c:pt idx="74442">
                  <c:v>0.31435877595754502</c:v>
                </c:pt>
                <c:pt idx="74443">
                  <c:v>0.30759837217351182</c:v>
                </c:pt>
                <c:pt idx="74444">
                  <c:v>0.30759837217351182</c:v>
                </c:pt>
                <c:pt idx="74445">
                  <c:v>0.31435877595754502</c:v>
                </c:pt>
                <c:pt idx="74446">
                  <c:v>0.31773897784956162</c:v>
                </c:pt>
                <c:pt idx="74447">
                  <c:v>0.31773897784956162</c:v>
                </c:pt>
                <c:pt idx="74448">
                  <c:v>0.31435877595754502</c:v>
                </c:pt>
                <c:pt idx="74449">
                  <c:v>0.31773897784956162</c:v>
                </c:pt>
                <c:pt idx="74450">
                  <c:v>0.31773897784956162</c:v>
                </c:pt>
                <c:pt idx="74451">
                  <c:v>0.31435877595754502</c:v>
                </c:pt>
                <c:pt idx="74452">
                  <c:v>0.31435877595754502</c:v>
                </c:pt>
                <c:pt idx="74453">
                  <c:v>0.32111917974157822</c:v>
                </c:pt>
                <c:pt idx="74454">
                  <c:v>0.31773897784956162</c:v>
                </c:pt>
                <c:pt idx="74455">
                  <c:v>0.31773897784956162</c:v>
                </c:pt>
                <c:pt idx="74456">
                  <c:v>0.31773897784956162</c:v>
                </c:pt>
                <c:pt idx="74457">
                  <c:v>0.31773897784956162</c:v>
                </c:pt>
                <c:pt idx="74458">
                  <c:v>0.31435877595754502</c:v>
                </c:pt>
                <c:pt idx="74459">
                  <c:v>0.31435877595754502</c:v>
                </c:pt>
                <c:pt idx="74460">
                  <c:v>0.31773897784956162</c:v>
                </c:pt>
                <c:pt idx="74461">
                  <c:v>0.31435877595754502</c:v>
                </c:pt>
                <c:pt idx="74462">
                  <c:v>0.31435877595754502</c:v>
                </c:pt>
                <c:pt idx="74463">
                  <c:v>0.31773897784956162</c:v>
                </c:pt>
                <c:pt idx="74464">
                  <c:v>0.32449938163359487</c:v>
                </c:pt>
                <c:pt idx="74465">
                  <c:v>0.32111917974157822</c:v>
                </c:pt>
                <c:pt idx="74466">
                  <c:v>0.32111917974157822</c:v>
                </c:pt>
                <c:pt idx="74467">
                  <c:v>0.31435877595754502</c:v>
                </c:pt>
                <c:pt idx="74468">
                  <c:v>0.32111917974157822</c:v>
                </c:pt>
                <c:pt idx="74469">
                  <c:v>0.32111917974157822</c:v>
                </c:pt>
                <c:pt idx="74470">
                  <c:v>0.32449938163359487</c:v>
                </c:pt>
                <c:pt idx="74471">
                  <c:v>0.31773897784956162</c:v>
                </c:pt>
                <c:pt idx="74472">
                  <c:v>0.32449938163359487</c:v>
                </c:pt>
                <c:pt idx="74473">
                  <c:v>0.32449938163359487</c:v>
                </c:pt>
                <c:pt idx="74474">
                  <c:v>0.32449938163359487</c:v>
                </c:pt>
                <c:pt idx="74475">
                  <c:v>0.32449938163359487</c:v>
                </c:pt>
                <c:pt idx="74476">
                  <c:v>0.31435877595754502</c:v>
                </c:pt>
                <c:pt idx="74477">
                  <c:v>0.31773897784956162</c:v>
                </c:pt>
                <c:pt idx="74478">
                  <c:v>0.31435877595754502</c:v>
                </c:pt>
                <c:pt idx="74479">
                  <c:v>0.31435877595754502</c:v>
                </c:pt>
                <c:pt idx="74480">
                  <c:v>0.31435877595754502</c:v>
                </c:pt>
                <c:pt idx="74481">
                  <c:v>0.31435877595754502</c:v>
                </c:pt>
                <c:pt idx="74482">
                  <c:v>0.31773897784956162</c:v>
                </c:pt>
                <c:pt idx="74483">
                  <c:v>0.31435877595754502</c:v>
                </c:pt>
                <c:pt idx="74484">
                  <c:v>0.31435877595754502</c:v>
                </c:pt>
                <c:pt idx="74485">
                  <c:v>0.31435877595754502</c:v>
                </c:pt>
                <c:pt idx="74486">
                  <c:v>0.31435877595754502</c:v>
                </c:pt>
                <c:pt idx="74487">
                  <c:v>0.31773897784956162</c:v>
                </c:pt>
                <c:pt idx="74488">
                  <c:v>0.31435877595754502</c:v>
                </c:pt>
                <c:pt idx="74489">
                  <c:v>0.31097857406552842</c:v>
                </c:pt>
                <c:pt idx="74490">
                  <c:v>0.31773897784956162</c:v>
                </c:pt>
                <c:pt idx="74491">
                  <c:v>0.31435877595754502</c:v>
                </c:pt>
                <c:pt idx="74492">
                  <c:v>0.31435877595754502</c:v>
                </c:pt>
                <c:pt idx="74493">
                  <c:v>0.31435877595754502</c:v>
                </c:pt>
                <c:pt idx="74494">
                  <c:v>0.31435877595754502</c:v>
                </c:pt>
                <c:pt idx="74495">
                  <c:v>0.32111917974157822</c:v>
                </c:pt>
                <c:pt idx="74496">
                  <c:v>0.31773897784956162</c:v>
                </c:pt>
                <c:pt idx="74497">
                  <c:v>0.31773897784956162</c:v>
                </c:pt>
                <c:pt idx="74498">
                  <c:v>0.31773897784956162</c:v>
                </c:pt>
                <c:pt idx="74499">
                  <c:v>0.31435877595754502</c:v>
                </c:pt>
                <c:pt idx="74500">
                  <c:v>0.31435877595754502</c:v>
                </c:pt>
                <c:pt idx="74501">
                  <c:v>0.31435877595754502</c:v>
                </c:pt>
                <c:pt idx="74502">
                  <c:v>0.30759837217351182</c:v>
                </c:pt>
                <c:pt idx="74503">
                  <c:v>0.31773897784956162</c:v>
                </c:pt>
                <c:pt idx="74504">
                  <c:v>0.31435877595754502</c:v>
                </c:pt>
                <c:pt idx="74505">
                  <c:v>0.31773897784956162</c:v>
                </c:pt>
                <c:pt idx="74506">
                  <c:v>0.31097857406552842</c:v>
                </c:pt>
                <c:pt idx="74507">
                  <c:v>0.31435877595754502</c:v>
                </c:pt>
                <c:pt idx="74508">
                  <c:v>0.31773897784956162</c:v>
                </c:pt>
                <c:pt idx="74509">
                  <c:v>0.31435877595754502</c:v>
                </c:pt>
                <c:pt idx="74510">
                  <c:v>0.30759837217351182</c:v>
                </c:pt>
                <c:pt idx="74511">
                  <c:v>0.31773897784956162</c:v>
                </c:pt>
                <c:pt idx="74512">
                  <c:v>0.31435877595754502</c:v>
                </c:pt>
                <c:pt idx="74513">
                  <c:v>0.30759837217351182</c:v>
                </c:pt>
                <c:pt idx="74514">
                  <c:v>0.30759837217351182</c:v>
                </c:pt>
                <c:pt idx="74515">
                  <c:v>0.30759837217351182</c:v>
                </c:pt>
                <c:pt idx="74516">
                  <c:v>0.31097857406552842</c:v>
                </c:pt>
                <c:pt idx="74517">
                  <c:v>0.30759837217351182</c:v>
                </c:pt>
                <c:pt idx="74518">
                  <c:v>0.30421817028149523</c:v>
                </c:pt>
                <c:pt idx="74519">
                  <c:v>0.31097857406552842</c:v>
                </c:pt>
                <c:pt idx="74520">
                  <c:v>0.30421817028149523</c:v>
                </c:pt>
                <c:pt idx="74521">
                  <c:v>0.30083796838947857</c:v>
                </c:pt>
                <c:pt idx="74522">
                  <c:v>0.30759837217351182</c:v>
                </c:pt>
                <c:pt idx="74523">
                  <c:v>0.30083796838947857</c:v>
                </c:pt>
                <c:pt idx="74524">
                  <c:v>0.30759837217351182</c:v>
                </c:pt>
                <c:pt idx="74525">
                  <c:v>0.31435877595754502</c:v>
                </c:pt>
                <c:pt idx="74526">
                  <c:v>0.31435877595754502</c:v>
                </c:pt>
                <c:pt idx="74527">
                  <c:v>0.31435877595754502</c:v>
                </c:pt>
                <c:pt idx="74528">
                  <c:v>0.30759837217351182</c:v>
                </c:pt>
                <c:pt idx="74529">
                  <c:v>0.30759837217351182</c:v>
                </c:pt>
                <c:pt idx="74530">
                  <c:v>0.30759837217351182</c:v>
                </c:pt>
                <c:pt idx="74531">
                  <c:v>0.31435877595754502</c:v>
                </c:pt>
                <c:pt idx="74532">
                  <c:v>0.31097857406552842</c:v>
                </c:pt>
                <c:pt idx="74533">
                  <c:v>0.31773897784956162</c:v>
                </c:pt>
                <c:pt idx="74534">
                  <c:v>0.30759837217351182</c:v>
                </c:pt>
                <c:pt idx="74535">
                  <c:v>0.31435877595754502</c:v>
                </c:pt>
                <c:pt idx="74536">
                  <c:v>0.31435877595754502</c:v>
                </c:pt>
                <c:pt idx="74537">
                  <c:v>0.31435877595754502</c:v>
                </c:pt>
                <c:pt idx="74538">
                  <c:v>0.31435877595754502</c:v>
                </c:pt>
                <c:pt idx="74539">
                  <c:v>0.31435877595754502</c:v>
                </c:pt>
                <c:pt idx="74540">
                  <c:v>0.31435877595754502</c:v>
                </c:pt>
                <c:pt idx="74541">
                  <c:v>0.31773897784956162</c:v>
                </c:pt>
                <c:pt idx="74542">
                  <c:v>0.31773897784956162</c:v>
                </c:pt>
                <c:pt idx="74543">
                  <c:v>0.31435877595754502</c:v>
                </c:pt>
                <c:pt idx="74544">
                  <c:v>0.31097857406552842</c:v>
                </c:pt>
                <c:pt idx="74545">
                  <c:v>0.31435877595754502</c:v>
                </c:pt>
                <c:pt idx="74546">
                  <c:v>0.31773897784956162</c:v>
                </c:pt>
                <c:pt idx="74547">
                  <c:v>0.31435877595754502</c:v>
                </c:pt>
                <c:pt idx="74548">
                  <c:v>0.31773897784956162</c:v>
                </c:pt>
                <c:pt idx="74549">
                  <c:v>0.31773897784956162</c:v>
                </c:pt>
                <c:pt idx="74550">
                  <c:v>0.31773897784956162</c:v>
                </c:pt>
                <c:pt idx="74551">
                  <c:v>0.31773897784956162</c:v>
                </c:pt>
                <c:pt idx="74552">
                  <c:v>0.32449938163359487</c:v>
                </c:pt>
                <c:pt idx="74553">
                  <c:v>0.31773897784956162</c:v>
                </c:pt>
                <c:pt idx="74554">
                  <c:v>0.31773897784956162</c:v>
                </c:pt>
                <c:pt idx="74555">
                  <c:v>0.31097857406552842</c:v>
                </c:pt>
                <c:pt idx="74556">
                  <c:v>0.32111917974157822</c:v>
                </c:pt>
                <c:pt idx="74557">
                  <c:v>0.31097857406552842</c:v>
                </c:pt>
                <c:pt idx="74558">
                  <c:v>0.32111917974157822</c:v>
                </c:pt>
                <c:pt idx="74559">
                  <c:v>0.31773897784956162</c:v>
                </c:pt>
                <c:pt idx="74560">
                  <c:v>0.32449938163359487</c:v>
                </c:pt>
                <c:pt idx="74561">
                  <c:v>0.32111917974157822</c:v>
                </c:pt>
                <c:pt idx="74562">
                  <c:v>0.31773897784956162</c:v>
                </c:pt>
                <c:pt idx="74563">
                  <c:v>0.31773897784956162</c:v>
                </c:pt>
                <c:pt idx="74564">
                  <c:v>0.32111917974157822</c:v>
                </c:pt>
                <c:pt idx="74565">
                  <c:v>0.31773897784956162</c:v>
                </c:pt>
                <c:pt idx="74566">
                  <c:v>0.32111917974157822</c:v>
                </c:pt>
                <c:pt idx="74567">
                  <c:v>0.31773897784956162</c:v>
                </c:pt>
                <c:pt idx="74568">
                  <c:v>0.31773897784956162</c:v>
                </c:pt>
                <c:pt idx="74569">
                  <c:v>0.31435877595754502</c:v>
                </c:pt>
                <c:pt idx="74570">
                  <c:v>0.31435877595754502</c:v>
                </c:pt>
                <c:pt idx="74571">
                  <c:v>0.31773897784956162</c:v>
                </c:pt>
                <c:pt idx="74572">
                  <c:v>0.32449938163359487</c:v>
                </c:pt>
                <c:pt idx="74573">
                  <c:v>0.31773897784956162</c:v>
                </c:pt>
                <c:pt idx="74574">
                  <c:v>0.32111917974157822</c:v>
                </c:pt>
                <c:pt idx="74575">
                  <c:v>0.31773897784956162</c:v>
                </c:pt>
                <c:pt idx="74576">
                  <c:v>0.31773897784956162</c:v>
                </c:pt>
                <c:pt idx="74577">
                  <c:v>0.32449938163359487</c:v>
                </c:pt>
                <c:pt idx="74578">
                  <c:v>0.31435877595754502</c:v>
                </c:pt>
                <c:pt idx="74579">
                  <c:v>0.31773897784956162</c:v>
                </c:pt>
                <c:pt idx="74580">
                  <c:v>0.32449938163359487</c:v>
                </c:pt>
                <c:pt idx="74581">
                  <c:v>0.31773897784956162</c:v>
                </c:pt>
                <c:pt idx="74582">
                  <c:v>0.32449938163359487</c:v>
                </c:pt>
                <c:pt idx="74583">
                  <c:v>0.31773897784956162</c:v>
                </c:pt>
                <c:pt idx="74584">
                  <c:v>0.32111917974157822</c:v>
                </c:pt>
                <c:pt idx="74585">
                  <c:v>0.31435877595754502</c:v>
                </c:pt>
                <c:pt idx="74586">
                  <c:v>0.32449938163359487</c:v>
                </c:pt>
                <c:pt idx="74587">
                  <c:v>0.32787958352561147</c:v>
                </c:pt>
                <c:pt idx="74588">
                  <c:v>0.33125978541762807</c:v>
                </c:pt>
                <c:pt idx="74589">
                  <c:v>0.34816079487771118</c:v>
                </c:pt>
                <c:pt idx="74590">
                  <c:v>0.37520241001384408</c:v>
                </c:pt>
                <c:pt idx="74591">
                  <c:v>0.40900442893401018</c:v>
                </c:pt>
                <c:pt idx="74592">
                  <c:v>0.43942624596215973</c:v>
                </c:pt>
                <c:pt idx="74593">
                  <c:v>0.45970745731425944</c:v>
                </c:pt>
                <c:pt idx="74594">
                  <c:v>0.48674907245039228</c:v>
                </c:pt>
                <c:pt idx="74595">
                  <c:v>0.50026988001845873</c:v>
                </c:pt>
                <c:pt idx="74596">
                  <c:v>0.51041048569450864</c:v>
                </c:pt>
                <c:pt idx="74597">
                  <c:v>0.52393129326257504</c:v>
                </c:pt>
                <c:pt idx="74598">
                  <c:v>0.52055109137055844</c:v>
                </c:pt>
                <c:pt idx="74599">
                  <c:v>0.53745210083064154</c:v>
                </c:pt>
                <c:pt idx="74600">
                  <c:v>0.54421250461467474</c:v>
                </c:pt>
                <c:pt idx="74601">
                  <c:v>0.54759270650669134</c:v>
                </c:pt>
                <c:pt idx="74602">
                  <c:v>0.54759270650669134</c:v>
                </c:pt>
                <c:pt idx="74603">
                  <c:v>0.55097290839870794</c:v>
                </c:pt>
                <c:pt idx="74604">
                  <c:v>0.55097290839870794</c:v>
                </c:pt>
                <c:pt idx="74605">
                  <c:v>0.56111351407475774</c:v>
                </c:pt>
                <c:pt idx="74606">
                  <c:v>0.55435311029072454</c:v>
                </c:pt>
                <c:pt idx="74607">
                  <c:v>0.56111351407475774</c:v>
                </c:pt>
                <c:pt idx="74608">
                  <c:v>0.57801452353484084</c:v>
                </c:pt>
                <c:pt idx="74609">
                  <c:v>0.57463432164282424</c:v>
                </c:pt>
                <c:pt idx="74610">
                  <c:v>0.58139472542685744</c:v>
                </c:pt>
                <c:pt idx="74611">
                  <c:v>0.58139472542685744</c:v>
                </c:pt>
                <c:pt idx="74612">
                  <c:v>0.59829573488694054</c:v>
                </c:pt>
                <c:pt idx="74613">
                  <c:v>0.59829573488694054</c:v>
                </c:pt>
                <c:pt idx="74614">
                  <c:v>0.60167593677895714</c:v>
                </c:pt>
                <c:pt idx="74615">
                  <c:v>0.62533735002307345</c:v>
                </c:pt>
                <c:pt idx="74616">
                  <c:v>0.63885815759113984</c:v>
                </c:pt>
                <c:pt idx="74617">
                  <c:v>0.64899876326718975</c:v>
                </c:pt>
                <c:pt idx="74618">
                  <c:v>0.66927997461928945</c:v>
                </c:pt>
                <c:pt idx="74619">
                  <c:v>0.68956118597138916</c:v>
                </c:pt>
                <c:pt idx="74620">
                  <c:v>0.69970179164743884</c:v>
                </c:pt>
                <c:pt idx="74621">
                  <c:v>0.72336320489155526</c:v>
                </c:pt>
                <c:pt idx="74622">
                  <c:v>0.74364441624365496</c:v>
                </c:pt>
                <c:pt idx="74623">
                  <c:v>0.75378502191970476</c:v>
                </c:pt>
                <c:pt idx="74624">
                  <c:v>0.77406623327180446</c:v>
                </c:pt>
                <c:pt idx="74625">
                  <c:v>0.77406623327180446</c:v>
                </c:pt>
                <c:pt idx="74626">
                  <c:v>0.79096724273188745</c:v>
                </c:pt>
                <c:pt idx="74627">
                  <c:v>0.80110784840793736</c:v>
                </c:pt>
                <c:pt idx="74628">
                  <c:v>0.80786825219197056</c:v>
                </c:pt>
                <c:pt idx="74629">
                  <c:v>0.81124845408398716</c:v>
                </c:pt>
                <c:pt idx="74630">
                  <c:v>0.81462865597600387</c:v>
                </c:pt>
                <c:pt idx="74631">
                  <c:v>0.81462865597600387</c:v>
                </c:pt>
                <c:pt idx="74632">
                  <c:v>0.82476926165205366</c:v>
                </c:pt>
                <c:pt idx="74633">
                  <c:v>0.83152966543608686</c:v>
                </c:pt>
                <c:pt idx="74634">
                  <c:v>0.83152966543608686</c:v>
                </c:pt>
                <c:pt idx="74635">
                  <c:v>0.84167027111213677</c:v>
                </c:pt>
                <c:pt idx="74636">
                  <c:v>0.84167027111213677</c:v>
                </c:pt>
                <c:pt idx="74637">
                  <c:v>0.85181087678818657</c:v>
                </c:pt>
                <c:pt idx="74638">
                  <c:v>0.85519107868020305</c:v>
                </c:pt>
                <c:pt idx="74639">
                  <c:v>0.86195148246423636</c:v>
                </c:pt>
                <c:pt idx="74640">
                  <c:v>0.86195148246423636</c:v>
                </c:pt>
                <c:pt idx="74641">
                  <c:v>0.85519107868020305</c:v>
                </c:pt>
                <c:pt idx="74642">
                  <c:v>0.85519107868020305</c:v>
                </c:pt>
                <c:pt idx="74643">
                  <c:v>0.86195148246423636</c:v>
                </c:pt>
                <c:pt idx="74644">
                  <c:v>0.85519107868020305</c:v>
                </c:pt>
                <c:pt idx="74645">
                  <c:v>0.85519107868020305</c:v>
                </c:pt>
                <c:pt idx="74646">
                  <c:v>0.85181087678818657</c:v>
                </c:pt>
                <c:pt idx="74647">
                  <c:v>0.85181087678818657</c:v>
                </c:pt>
                <c:pt idx="74648">
                  <c:v>0.85519107868020305</c:v>
                </c:pt>
                <c:pt idx="74649">
                  <c:v>0.85181087678818657</c:v>
                </c:pt>
                <c:pt idx="74650">
                  <c:v>0.85519107868020305</c:v>
                </c:pt>
                <c:pt idx="74651">
                  <c:v>0.85181087678818657</c:v>
                </c:pt>
                <c:pt idx="74652">
                  <c:v>0.85181087678818657</c:v>
                </c:pt>
                <c:pt idx="74653">
                  <c:v>0.85181087678818657</c:v>
                </c:pt>
                <c:pt idx="74654">
                  <c:v>0.84843067489616986</c:v>
                </c:pt>
                <c:pt idx="74655">
                  <c:v>0.83829006922012006</c:v>
                </c:pt>
                <c:pt idx="74656">
                  <c:v>0.84167027111213677</c:v>
                </c:pt>
                <c:pt idx="74657">
                  <c:v>0.84167027111213677</c:v>
                </c:pt>
                <c:pt idx="74658">
                  <c:v>0.84505047300415326</c:v>
                </c:pt>
                <c:pt idx="74659">
                  <c:v>0.84167027111213677</c:v>
                </c:pt>
                <c:pt idx="74660">
                  <c:v>0.84167027111213677</c:v>
                </c:pt>
                <c:pt idx="74661">
                  <c:v>0.84167027111213677</c:v>
                </c:pt>
                <c:pt idx="74662">
                  <c:v>0.84167027111213677</c:v>
                </c:pt>
                <c:pt idx="74663">
                  <c:v>0.84843067489616986</c:v>
                </c:pt>
                <c:pt idx="74664">
                  <c:v>0.84505047300415326</c:v>
                </c:pt>
                <c:pt idx="74665">
                  <c:v>0.84843067489616986</c:v>
                </c:pt>
                <c:pt idx="74666">
                  <c:v>0.85519107868020305</c:v>
                </c:pt>
                <c:pt idx="74667">
                  <c:v>0.85519107868020305</c:v>
                </c:pt>
                <c:pt idx="74668">
                  <c:v>0.86195148246423636</c:v>
                </c:pt>
                <c:pt idx="74669">
                  <c:v>0.86533168435625296</c:v>
                </c:pt>
                <c:pt idx="74670">
                  <c:v>0.86871188624826956</c:v>
                </c:pt>
                <c:pt idx="74671">
                  <c:v>0.86195148246423636</c:v>
                </c:pt>
                <c:pt idx="74672">
                  <c:v>0.86871188624826956</c:v>
                </c:pt>
                <c:pt idx="74673">
                  <c:v>0.86533168435625296</c:v>
                </c:pt>
                <c:pt idx="74674">
                  <c:v>0.86871188624826956</c:v>
                </c:pt>
                <c:pt idx="74675">
                  <c:v>0.87209208814028627</c:v>
                </c:pt>
                <c:pt idx="74676">
                  <c:v>0.87547229003230276</c:v>
                </c:pt>
                <c:pt idx="74677">
                  <c:v>0.86871188624826956</c:v>
                </c:pt>
                <c:pt idx="74678">
                  <c:v>0.87885249192431947</c:v>
                </c:pt>
                <c:pt idx="74679">
                  <c:v>0.87885249192431947</c:v>
                </c:pt>
                <c:pt idx="74680">
                  <c:v>0.87885249192431947</c:v>
                </c:pt>
                <c:pt idx="74681">
                  <c:v>0.87885249192431947</c:v>
                </c:pt>
                <c:pt idx="74682">
                  <c:v>0.87547229003230276</c:v>
                </c:pt>
                <c:pt idx="74683">
                  <c:v>0.87885249192431947</c:v>
                </c:pt>
                <c:pt idx="74684">
                  <c:v>0.88223269381633607</c:v>
                </c:pt>
                <c:pt idx="74685">
                  <c:v>0.88223269381633607</c:v>
                </c:pt>
                <c:pt idx="74686">
                  <c:v>0.88561289570835267</c:v>
                </c:pt>
                <c:pt idx="74687">
                  <c:v>0.88561289570835267</c:v>
                </c:pt>
                <c:pt idx="74688">
                  <c:v>0.88899309760036926</c:v>
                </c:pt>
                <c:pt idx="74689">
                  <c:v>0.89237329949238597</c:v>
                </c:pt>
                <c:pt idx="74690">
                  <c:v>0.89237329949238597</c:v>
                </c:pt>
                <c:pt idx="74691">
                  <c:v>0.88561289570835267</c:v>
                </c:pt>
                <c:pt idx="74692">
                  <c:v>0.89913370327641917</c:v>
                </c:pt>
                <c:pt idx="74693">
                  <c:v>0.90251390516843566</c:v>
                </c:pt>
                <c:pt idx="74694">
                  <c:v>0.90251390516843566</c:v>
                </c:pt>
                <c:pt idx="74695">
                  <c:v>0.89913370327641917</c:v>
                </c:pt>
                <c:pt idx="74696">
                  <c:v>0.90251390516843566</c:v>
                </c:pt>
                <c:pt idx="74697">
                  <c:v>0.89913370327641917</c:v>
                </c:pt>
                <c:pt idx="74698">
                  <c:v>0.89913370327641917</c:v>
                </c:pt>
                <c:pt idx="74699">
                  <c:v>0.89913370327641917</c:v>
                </c:pt>
                <c:pt idx="74700">
                  <c:v>0.89575350138440246</c:v>
                </c:pt>
                <c:pt idx="74701">
                  <c:v>0.90251390516843566</c:v>
                </c:pt>
                <c:pt idx="74702">
                  <c:v>0.90251390516843566</c:v>
                </c:pt>
                <c:pt idx="74703">
                  <c:v>0.89575350138440246</c:v>
                </c:pt>
                <c:pt idx="74704">
                  <c:v>0.89913370327641917</c:v>
                </c:pt>
                <c:pt idx="74705">
                  <c:v>0.89913370327641917</c:v>
                </c:pt>
                <c:pt idx="74706">
                  <c:v>0.89913370327641917</c:v>
                </c:pt>
                <c:pt idx="74707">
                  <c:v>0.89575350138440246</c:v>
                </c:pt>
                <c:pt idx="74708">
                  <c:v>0.90927430895246897</c:v>
                </c:pt>
                <c:pt idx="74709">
                  <c:v>0.89913370327641917</c:v>
                </c:pt>
                <c:pt idx="74710">
                  <c:v>0.90251390516843566</c:v>
                </c:pt>
                <c:pt idx="74711">
                  <c:v>0.89575350138440246</c:v>
                </c:pt>
                <c:pt idx="74712">
                  <c:v>0.89237329949238597</c:v>
                </c:pt>
                <c:pt idx="74713">
                  <c:v>0.89237329949238597</c:v>
                </c:pt>
                <c:pt idx="74714">
                  <c:v>0.88223269381633607</c:v>
                </c:pt>
                <c:pt idx="74715">
                  <c:v>0.87885249192431947</c:v>
                </c:pt>
                <c:pt idx="74716">
                  <c:v>0.89913370327641917</c:v>
                </c:pt>
                <c:pt idx="74717">
                  <c:v>0.89575350138440246</c:v>
                </c:pt>
                <c:pt idx="74718">
                  <c:v>0.89913370327641917</c:v>
                </c:pt>
                <c:pt idx="74719">
                  <c:v>0.89913370327641917</c:v>
                </c:pt>
                <c:pt idx="74720">
                  <c:v>0.90589410706045237</c:v>
                </c:pt>
                <c:pt idx="74721">
                  <c:v>0.88899309760036926</c:v>
                </c:pt>
                <c:pt idx="74722">
                  <c:v>0.89913370327641917</c:v>
                </c:pt>
                <c:pt idx="74723">
                  <c:v>0.90251390516843566</c:v>
                </c:pt>
                <c:pt idx="74724">
                  <c:v>0.89913370327641917</c:v>
                </c:pt>
                <c:pt idx="74725">
                  <c:v>0.89237329949238597</c:v>
                </c:pt>
                <c:pt idx="74726">
                  <c:v>0.89237329949238597</c:v>
                </c:pt>
                <c:pt idx="74727">
                  <c:v>0.88561289570835267</c:v>
                </c:pt>
                <c:pt idx="74728">
                  <c:v>0.88561289570835267</c:v>
                </c:pt>
                <c:pt idx="74729">
                  <c:v>0.87885249192431947</c:v>
                </c:pt>
                <c:pt idx="74730">
                  <c:v>0.87885249192431947</c:v>
                </c:pt>
                <c:pt idx="74731">
                  <c:v>0.87547229003230276</c:v>
                </c:pt>
                <c:pt idx="74732">
                  <c:v>0.86195148246423636</c:v>
                </c:pt>
                <c:pt idx="74733">
                  <c:v>0.86533168435625296</c:v>
                </c:pt>
                <c:pt idx="74734">
                  <c:v>0.85857128057221976</c:v>
                </c:pt>
                <c:pt idx="74735">
                  <c:v>0.85857128057221976</c:v>
                </c:pt>
                <c:pt idx="74736">
                  <c:v>0.85181087678818657</c:v>
                </c:pt>
                <c:pt idx="74737">
                  <c:v>0.85519107868020305</c:v>
                </c:pt>
                <c:pt idx="74738">
                  <c:v>0.84167027111213677</c:v>
                </c:pt>
                <c:pt idx="74739">
                  <c:v>0.84505047300415326</c:v>
                </c:pt>
                <c:pt idx="74740">
                  <c:v>0.85181087678818657</c:v>
                </c:pt>
                <c:pt idx="74741">
                  <c:v>0.84167027111213677</c:v>
                </c:pt>
                <c:pt idx="74742">
                  <c:v>0.84167027111213677</c:v>
                </c:pt>
                <c:pt idx="74743">
                  <c:v>0.83152966543608686</c:v>
                </c:pt>
                <c:pt idx="74744">
                  <c:v>0.83152966543608686</c:v>
                </c:pt>
                <c:pt idx="74745">
                  <c:v>0.83490986732810357</c:v>
                </c:pt>
                <c:pt idx="74746">
                  <c:v>0.82138905976003707</c:v>
                </c:pt>
                <c:pt idx="74747">
                  <c:v>0.81462865597600387</c:v>
                </c:pt>
                <c:pt idx="74748">
                  <c:v>0.82138905976003707</c:v>
                </c:pt>
                <c:pt idx="74749">
                  <c:v>0.81124845408398716</c:v>
                </c:pt>
                <c:pt idx="74750">
                  <c:v>0.81462865597600387</c:v>
                </c:pt>
                <c:pt idx="74751">
                  <c:v>0.81462865597600387</c:v>
                </c:pt>
                <c:pt idx="74752">
                  <c:v>0.81124845408398716</c:v>
                </c:pt>
                <c:pt idx="74753">
                  <c:v>0.80786825219197056</c:v>
                </c:pt>
                <c:pt idx="74754">
                  <c:v>0.80448805029995396</c:v>
                </c:pt>
                <c:pt idx="74755">
                  <c:v>0.80110784840793736</c:v>
                </c:pt>
                <c:pt idx="74756">
                  <c:v>0.80786825219197056</c:v>
                </c:pt>
                <c:pt idx="74757">
                  <c:v>0.80448805029995396</c:v>
                </c:pt>
                <c:pt idx="74758">
                  <c:v>0.80448805029995396</c:v>
                </c:pt>
                <c:pt idx="74759">
                  <c:v>0.79434744462390416</c:v>
                </c:pt>
                <c:pt idx="74760">
                  <c:v>0.79434744462390416</c:v>
                </c:pt>
                <c:pt idx="74761">
                  <c:v>0.79772764651592065</c:v>
                </c:pt>
                <c:pt idx="74762">
                  <c:v>0.79434744462390416</c:v>
                </c:pt>
                <c:pt idx="74763">
                  <c:v>0.80110784840793736</c:v>
                </c:pt>
                <c:pt idx="74764">
                  <c:v>0.79772764651592065</c:v>
                </c:pt>
                <c:pt idx="74765">
                  <c:v>0.79772764651592065</c:v>
                </c:pt>
                <c:pt idx="74766">
                  <c:v>0.78758704083987097</c:v>
                </c:pt>
                <c:pt idx="74767">
                  <c:v>0.78758704083987097</c:v>
                </c:pt>
                <c:pt idx="74768">
                  <c:v>0.79096724273188745</c:v>
                </c:pt>
                <c:pt idx="74769">
                  <c:v>0.78420683894785426</c:v>
                </c:pt>
                <c:pt idx="74770">
                  <c:v>0.78420683894785426</c:v>
                </c:pt>
                <c:pt idx="74771">
                  <c:v>0.78758704083987097</c:v>
                </c:pt>
                <c:pt idx="74772">
                  <c:v>0.78420683894785426</c:v>
                </c:pt>
                <c:pt idx="74773">
                  <c:v>0.78420683894785426</c:v>
                </c:pt>
                <c:pt idx="74774">
                  <c:v>0.78420683894785426</c:v>
                </c:pt>
                <c:pt idx="74775">
                  <c:v>0.79096724273188745</c:v>
                </c:pt>
                <c:pt idx="74776">
                  <c:v>0.79096724273188745</c:v>
                </c:pt>
                <c:pt idx="74777">
                  <c:v>0.78420683894785426</c:v>
                </c:pt>
                <c:pt idx="74778">
                  <c:v>0.78758704083987097</c:v>
                </c:pt>
                <c:pt idx="74779">
                  <c:v>0.78758704083987097</c:v>
                </c:pt>
                <c:pt idx="74780">
                  <c:v>0.78758704083987097</c:v>
                </c:pt>
                <c:pt idx="74781">
                  <c:v>0.79434744462390416</c:v>
                </c:pt>
                <c:pt idx="74782">
                  <c:v>0.79434744462390416</c:v>
                </c:pt>
                <c:pt idx="74783">
                  <c:v>0.79096724273188745</c:v>
                </c:pt>
                <c:pt idx="74784">
                  <c:v>0.80110784840793736</c:v>
                </c:pt>
                <c:pt idx="74785">
                  <c:v>0.79434744462390416</c:v>
                </c:pt>
                <c:pt idx="74786">
                  <c:v>0.79434744462390416</c:v>
                </c:pt>
                <c:pt idx="74787">
                  <c:v>0.79434744462390416</c:v>
                </c:pt>
                <c:pt idx="74788">
                  <c:v>0.79434744462390416</c:v>
                </c:pt>
                <c:pt idx="74789">
                  <c:v>0.79772764651592065</c:v>
                </c:pt>
                <c:pt idx="74790">
                  <c:v>0.79772764651592065</c:v>
                </c:pt>
                <c:pt idx="74791">
                  <c:v>0.80786825219197056</c:v>
                </c:pt>
                <c:pt idx="74792">
                  <c:v>0.81462865597600387</c:v>
                </c:pt>
                <c:pt idx="74793">
                  <c:v>0.82138905976003707</c:v>
                </c:pt>
                <c:pt idx="74794">
                  <c:v>0.82138905976003707</c:v>
                </c:pt>
                <c:pt idx="74795">
                  <c:v>0.82814946354407026</c:v>
                </c:pt>
                <c:pt idx="74796">
                  <c:v>0.82138905976003707</c:v>
                </c:pt>
                <c:pt idx="74797">
                  <c:v>0.82814946354407026</c:v>
                </c:pt>
                <c:pt idx="74798">
                  <c:v>0.82476926165205366</c:v>
                </c:pt>
                <c:pt idx="74799">
                  <c:v>0.82814946354407026</c:v>
                </c:pt>
                <c:pt idx="74800">
                  <c:v>0.83490986732810357</c:v>
                </c:pt>
                <c:pt idx="74801">
                  <c:v>0.83829006922012006</c:v>
                </c:pt>
                <c:pt idx="74802">
                  <c:v>0.83490986732810357</c:v>
                </c:pt>
                <c:pt idx="74803">
                  <c:v>0.83490986732810357</c:v>
                </c:pt>
                <c:pt idx="74804">
                  <c:v>0.84167027111213677</c:v>
                </c:pt>
                <c:pt idx="74805">
                  <c:v>0.84167027111213677</c:v>
                </c:pt>
                <c:pt idx="74806">
                  <c:v>0.84843067489616986</c:v>
                </c:pt>
                <c:pt idx="74807">
                  <c:v>0.85181087678818657</c:v>
                </c:pt>
                <c:pt idx="74808">
                  <c:v>0.85519107868020305</c:v>
                </c:pt>
                <c:pt idx="74809">
                  <c:v>0.85857128057221976</c:v>
                </c:pt>
                <c:pt idx="74810">
                  <c:v>0.85519107868020305</c:v>
                </c:pt>
                <c:pt idx="74811">
                  <c:v>0.86195148246423636</c:v>
                </c:pt>
                <c:pt idx="74812">
                  <c:v>0.86195148246423636</c:v>
                </c:pt>
                <c:pt idx="74813">
                  <c:v>0.86533168435625296</c:v>
                </c:pt>
                <c:pt idx="74814">
                  <c:v>0.86533168435625296</c:v>
                </c:pt>
                <c:pt idx="74815">
                  <c:v>0.86533168435625296</c:v>
                </c:pt>
                <c:pt idx="74816">
                  <c:v>0.86533168435625296</c:v>
                </c:pt>
                <c:pt idx="74817">
                  <c:v>0.86195148246423636</c:v>
                </c:pt>
                <c:pt idx="74818">
                  <c:v>0.85857128057221976</c:v>
                </c:pt>
                <c:pt idx="74819">
                  <c:v>0.86871188624826956</c:v>
                </c:pt>
                <c:pt idx="74820">
                  <c:v>0.86533168435625296</c:v>
                </c:pt>
                <c:pt idx="74821">
                  <c:v>0.87209208814028627</c:v>
                </c:pt>
                <c:pt idx="74822">
                  <c:v>0.87209208814028627</c:v>
                </c:pt>
                <c:pt idx="74823">
                  <c:v>0.86871188624826956</c:v>
                </c:pt>
                <c:pt idx="74824">
                  <c:v>0.86533168435625296</c:v>
                </c:pt>
                <c:pt idx="74825">
                  <c:v>0.87209208814028627</c:v>
                </c:pt>
                <c:pt idx="74826">
                  <c:v>0.87209208814028627</c:v>
                </c:pt>
                <c:pt idx="74827">
                  <c:v>0.87209208814028627</c:v>
                </c:pt>
                <c:pt idx="74828">
                  <c:v>0.86533168435625296</c:v>
                </c:pt>
                <c:pt idx="74829">
                  <c:v>0.87547229003230276</c:v>
                </c:pt>
                <c:pt idx="74830">
                  <c:v>0.87547229003230276</c:v>
                </c:pt>
                <c:pt idx="74831">
                  <c:v>0.87547229003230276</c:v>
                </c:pt>
                <c:pt idx="74832">
                  <c:v>0.87209208814028627</c:v>
                </c:pt>
                <c:pt idx="74833">
                  <c:v>0.87547229003230276</c:v>
                </c:pt>
                <c:pt idx="74834">
                  <c:v>0.88223269381633607</c:v>
                </c:pt>
                <c:pt idx="74835">
                  <c:v>0.88899309760036926</c:v>
                </c:pt>
                <c:pt idx="74836">
                  <c:v>0.88561289570835267</c:v>
                </c:pt>
                <c:pt idx="74837">
                  <c:v>0.88899309760036926</c:v>
                </c:pt>
                <c:pt idx="74838">
                  <c:v>0.88561289570835267</c:v>
                </c:pt>
                <c:pt idx="74839">
                  <c:v>0.88899309760036926</c:v>
                </c:pt>
                <c:pt idx="74840">
                  <c:v>0.88561289570835267</c:v>
                </c:pt>
                <c:pt idx="74841">
                  <c:v>0.89237329949238597</c:v>
                </c:pt>
                <c:pt idx="74842">
                  <c:v>0.89575350138440246</c:v>
                </c:pt>
                <c:pt idx="74843">
                  <c:v>0.89913370327641917</c:v>
                </c:pt>
                <c:pt idx="74844">
                  <c:v>0.88899309760036926</c:v>
                </c:pt>
                <c:pt idx="74845">
                  <c:v>0.89913370327641917</c:v>
                </c:pt>
                <c:pt idx="74846">
                  <c:v>0.90251390516843566</c:v>
                </c:pt>
                <c:pt idx="74847">
                  <c:v>0.90251390516843566</c:v>
                </c:pt>
                <c:pt idx="74848">
                  <c:v>0.89913370327641917</c:v>
                </c:pt>
                <c:pt idx="74849">
                  <c:v>0.90927430895246897</c:v>
                </c:pt>
                <c:pt idx="74850">
                  <c:v>0.91265451084448568</c:v>
                </c:pt>
                <c:pt idx="74851">
                  <c:v>0.90589410706045237</c:v>
                </c:pt>
                <c:pt idx="74852">
                  <c:v>0.90589410706045237</c:v>
                </c:pt>
                <c:pt idx="74853">
                  <c:v>0.91603471273650217</c:v>
                </c:pt>
                <c:pt idx="74854">
                  <c:v>0.91941491462851888</c:v>
                </c:pt>
                <c:pt idx="74855">
                  <c:v>0.91603471273650217</c:v>
                </c:pt>
                <c:pt idx="74856">
                  <c:v>0.92279511652053536</c:v>
                </c:pt>
                <c:pt idx="74857">
                  <c:v>0.92279511652053536</c:v>
                </c:pt>
                <c:pt idx="74858">
                  <c:v>0.93293572219658516</c:v>
                </c:pt>
                <c:pt idx="74859">
                  <c:v>0.92279511652053536</c:v>
                </c:pt>
                <c:pt idx="74860">
                  <c:v>0.93293572219658516</c:v>
                </c:pt>
                <c:pt idx="74861">
                  <c:v>0.93293572219658516</c:v>
                </c:pt>
                <c:pt idx="74862">
                  <c:v>0.93969612598061847</c:v>
                </c:pt>
                <c:pt idx="74863">
                  <c:v>0.93631592408860187</c:v>
                </c:pt>
                <c:pt idx="74864">
                  <c:v>0.93969612598061847</c:v>
                </c:pt>
                <c:pt idx="74865">
                  <c:v>0.93969612598061847</c:v>
                </c:pt>
                <c:pt idx="74866">
                  <c:v>0.93293572219658516</c:v>
                </c:pt>
                <c:pt idx="74867">
                  <c:v>0.94307632787263507</c:v>
                </c:pt>
                <c:pt idx="74868">
                  <c:v>0.94307632787263507</c:v>
                </c:pt>
                <c:pt idx="74869">
                  <c:v>0.94307632787263507</c:v>
                </c:pt>
                <c:pt idx="74870">
                  <c:v>0.94983673165666838</c:v>
                </c:pt>
                <c:pt idx="74871">
                  <c:v>0.94983673165666838</c:v>
                </c:pt>
                <c:pt idx="74872">
                  <c:v>0.95321693354868486</c:v>
                </c:pt>
                <c:pt idx="74873">
                  <c:v>0.95321693354868486</c:v>
                </c:pt>
                <c:pt idx="74874">
                  <c:v>0.95321693354868486</c:v>
                </c:pt>
                <c:pt idx="74875">
                  <c:v>0.95997733733271806</c:v>
                </c:pt>
                <c:pt idx="74876">
                  <c:v>0.96335753922473477</c:v>
                </c:pt>
                <c:pt idx="74877">
                  <c:v>0.96673774111675137</c:v>
                </c:pt>
                <c:pt idx="74878">
                  <c:v>0.96673774111675137</c:v>
                </c:pt>
                <c:pt idx="74879">
                  <c:v>0.96673774111675137</c:v>
                </c:pt>
                <c:pt idx="74880">
                  <c:v>0.97011794300876808</c:v>
                </c:pt>
                <c:pt idx="74881">
                  <c:v>0.97011794300876808</c:v>
                </c:pt>
                <c:pt idx="74882">
                  <c:v>0.97011794300876808</c:v>
                </c:pt>
                <c:pt idx="74883">
                  <c:v>0.97011794300876808</c:v>
                </c:pt>
                <c:pt idx="74884">
                  <c:v>0.97011794300876808</c:v>
                </c:pt>
                <c:pt idx="74885">
                  <c:v>0.97011794300876808</c:v>
                </c:pt>
                <c:pt idx="74886">
                  <c:v>0.97011794300876808</c:v>
                </c:pt>
                <c:pt idx="74887">
                  <c:v>0.97349814490078457</c:v>
                </c:pt>
                <c:pt idx="74888">
                  <c:v>0.97687834679280128</c:v>
                </c:pt>
                <c:pt idx="74889">
                  <c:v>0.97687834679280128</c:v>
                </c:pt>
                <c:pt idx="74890">
                  <c:v>0.97687834679280128</c:v>
                </c:pt>
                <c:pt idx="74891">
                  <c:v>0.98025854868481777</c:v>
                </c:pt>
                <c:pt idx="74892">
                  <c:v>0.98363875057683448</c:v>
                </c:pt>
                <c:pt idx="74893">
                  <c:v>0.98363875057683448</c:v>
                </c:pt>
                <c:pt idx="74894">
                  <c:v>0.99377935625288427</c:v>
                </c:pt>
                <c:pt idx="74895">
                  <c:v>1.0005397600369175</c:v>
                </c:pt>
                <c:pt idx="74896">
                  <c:v>1.0073001638209507</c:v>
                </c:pt>
                <c:pt idx="74897">
                  <c:v>1.0275813751730505</c:v>
                </c:pt>
                <c:pt idx="74898">
                  <c:v>1.0377219808491003</c:v>
                </c:pt>
                <c:pt idx="74899">
                  <c:v>1.0478625865251501</c:v>
                </c:pt>
                <c:pt idx="74900">
                  <c:v>1.0478625865251501</c:v>
                </c:pt>
                <c:pt idx="74901">
                  <c:v>1.0377219808491003</c:v>
                </c:pt>
                <c:pt idx="74902">
                  <c:v>1.0377219808491003</c:v>
                </c:pt>
                <c:pt idx="74903">
                  <c:v>1.0377219808491003</c:v>
                </c:pt>
                <c:pt idx="74904">
                  <c:v>1.0377219808491003</c:v>
                </c:pt>
                <c:pt idx="74905">
                  <c:v>1.0411021827411169</c:v>
                </c:pt>
                <c:pt idx="74906">
                  <c:v>1.0444823846331335</c:v>
                </c:pt>
                <c:pt idx="74907">
                  <c:v>1.0411021827411169</c:v>
                </c:pt>
                <c:pt idx="74908">
                  <c:v>1.0478625865251501</c:v>
                </c:pt>
                <c:pt idx="74909">
                  <c:v>1.0411021827411169</c:v>
                </c:pt>
                <c:pt idx="74910">
                  <c:v>1.0444823846331335</c:v>
                </c:pt>
                <c:pt idx="74911">
                  <c:v>1.0411021827411169</c:v>
                </c:pt>
                <c:pt idx="74912">
                  <c:v>1.0478625865251501</c:v>
                </c:pt>
                <c:pt idx="74913">
                  <c:v>1.0512427884171667</c:v>
                </c:pt>
                <c:pt idx="74914">
                  <c:v>1.0512427884171667</c:v>
                </c:pt>
                <c:pt idx="74915">
                  <c:v>1.0512427884171667</c:v>
                </c:pt>
                <c:pt idx="74916">
                  <c:v>1.0546229903091833</c:v>
                </c:pt>
                <c:pt idx="74917">
                  <c:v>1.0478625865251501</c:v>
                </c:pt>
                <c:pt idx="74918">
                  <c:v>1.0580031922011999</c:v>
                </c:pt>
                <c:pt idx="74919">
                  <c:v>1.0478625865251501</c:v>
                </c:pt>
                <c:pt idx="74920">
                  <c:v>1.0580031922011999</c:v>
                </c:pt>
                <c:pt idx="74921">
                  <c:v>1.0647635959852331</c:v>
                </c:pt>
                <c:pt idx="74922">
                  <c:v>1.0715239997692663</c:v>
                </c:pt>
                <c:pt idx="74923">
                  <c:v>1.0681437978772499</c:v>
                </c:pt>
                <c:pt idx="74924">
                  <c:v>1.0681437978772499</c:v>
                </c:pt>
                <c:pt idx="74925">
                  <c:v>1.0782844035532997</c:v>
                </c:pt>
                <c:pt idx="74926">
                  <c:v>1.0715239997692663</c:v>
                </c:pt>
                <c:pt idx="74927">
                  <c:v>1.0782844035532997</c:v>
                </c:pt>
                <c:pt idx="74928">
                  <c:v>1.0715239997692663</c:v>
                </c:pt>
                <c:pt idx="74929">
                  <c:v>1.0681437978772499</c:v>
                </c:pt>
                <c:pt idx="74930">
                  <c:v>1.0715239997692663</c:v>
                </c:pt>
                <c:pt idx="74931">
                  <c:v>1.0782844035532997</c:v>
                </c:pt>
                <c:pt idx="74932">
                  <c:v>1.0884250092293495</c:v>
                </c:pt>
                <c:pt idx="74933">
                  <c:v>1.0884250092293495</c:v>
                </c:pt>
                <c:pt idx="74934">
                  <c:v>1.0884250092293495</c:v>
                </c:pt>
                <c:pt idx="74935">
                  <c:v>1.0884250092293495</c:v>
                </c:pt>
                <c:pt idx="74936">
                  <c:v>1.0884250092293495</c:v>
                </c:pt>
                <c:pt idx="74937">
                  <c:v>1.0850448073373329</c:v>
                </c:pt>
                <c:pt idx="74938">
                  <c:v>1.0985656149053993</c:v>
                </c:pt>
                <c:pt idx="74939">
                  <c:v>1.0918052111213661</c:v>
                </c:pt>
                <c:pt idx="74940">
                  <c:v>1.0951854130133827</c:v>
                </c:pt>
                <c:pt idx="74941">
                  <c:v>1.0985656149053993</c:v>
                </c:pt>
                <c:pt idx="74942">
                  <c:v>1.0985656149053993</c:v>
                </c:pt>
                <c:pt idx="74943">
                  <c:v>1.0951854130133827</c:v>
                </c:pt>
                <c:pt idx="74944">
                  <c:v>1.1019458167974159</c:v>
                </c:pt>
                <c:pt idx="74945">
                  <c:v>1.1019458167974159</c:v>
                </c:pt>
                <c:pt idx="74946">
                  <c:v>1.0985656149053993</c:v>
                </c:pt>
                <c:pt idx="74947">
                  <c:v>1.0985656149053993</c:v>
                </c:pt>
                <c:pt idx="74948">
                  <c:v>1.1053260186894325</c:v>
                </c:pt>
                <c:pt idx="74949">
                  <c:v>1.1053260186894325</c:v>
                </c:pt>
                <c:pt idx="74950">
                  <c:v>1.1053260186894325</c:v>
                </c:pt>
                <c:pt idx="74951">
                  <c:v>1.1154666243654823</c:v>
                </c:pt>
                <c:pt idx="74952">
                  <c:v>1.1053260186894325</c:v>
                </c:pt>
                <c:pt idx="74953">
                  <c:v>1.1120864224734657</c:v>
                </c:pt>
                <c:pt idx="74954">
                  <c:v>1.1087062205814491</c:v>
                </c:pt>
                <c:pt idx="74955">
                  <c:v>1.1188468262574991</c:v>
                </c:pt>
                <c:pt idx="74956">
                  <c:v>1.1154666243654823</c:v>
                </c:pt>
                <c:pt idx="74957">
                  <c:v>1.1154666243654823</c:v>
                </c:pt>
                <c:pt idx="74958">
                  <c:v>1.1120864224734657</c:v>
                </c:pt>
                <c:pt idx="74959">
                  <c:v>1.1087062205814491</c:v>
                </c:pt>
                <c:pt idx="74960">
                  <c:v>1.1154666243654823</c:v>
                </c:pt>
                <c:pt idx="74961">
                  <c:v>1.1053260186894325</c:v>
                </c:pt>
                <c:pt idx="74962">
                  <c:v>1.1120864224734657</c:v>
                </c:pt>
                <c:pt idx="74963">
                  <c:v>1.1087062205814491</c:v>
                </c:pt>
                <c:pt idx="74964">
                  <c:v>1.0985656149053993</c:v>
                </c:pt>
                <c:pt idx="74965">
                  <c:v>1.1053260186894325</c:v>
                </c:pt>
                <c:pt idx="74966">
                  <c:v>1.0985656149053993</c:v>
                </c:pt>
                <c:pt idx="74967">
                  <c:v>1.0918052111213661</c:v>
                </c:pt>
                <c:pt idx="74968">
                  <c:v>1.0918052111213661</c:v>
                </c:pt>
                <c:pt idx="74969">
                  <c:v>1.0850448073373329</c:v>
                </c:pt>
                <c:pt idx="74970">
                  <c:v>1.0816646054453163</c:v>
                </c:pt>
                <c:pt idx="74971">
                  <c:v>1.0749042016612831</c:v>
                </c:pt>
                <c:pt idx="74972">
                  <c:v>1.0782844035532997</c:v>
                </c:pt>
                <c:pt idx="74973">
                  <c:v>1.0681437978772499</c:v>
                </c:pt>
                <c:pt idx="74974">
                  <c:v>1.0580031922011999</c:v>
                </c:pt>
                <c:pt idx="74975">
                  <c:v>1.0580031922011999</c:v>
                </c:pt>
                <c:pt idx="74976">
                  <c:v>1.0580031922011999</c:v>
                </c:pt>
                <c:pt idx="74977">
                  <c:v>1.0613833940932167</c:v>
                </c:pt>
                <c:pt idx="74978">
                  <c:v>1.0512427884171667</c:v>
                </c:pt>
                <c:pt idx="74979">
                  <c:v>1.0512427884171667</c:v>
                </c:pt>
                <c:pt idx="74980">
                  <c:v>1.0478625865251501</c:v>
                </c:pt>
                <c:pt idx="74981">
                  <c:v>1.0444823846331335</c:v>
                </c:pt>
                <c:pt idx="74982">
                  <c:v>1.0343417789570837</c:v>
                </c:pt>
                <c:pt idx="74983">
                  <c:v>1.0377219808491003</c:v>
                </c:pt>
                <c:pt idx="74984">
                  <c:v>1.0343417789570837</c:v>
                </c:pt>
                <c:pt idx="74985">
                  <c:v>1.0309615770650671</c:v>
                </c:pt>
                <c:pt idx="74986">
                  <c:v>1.0343417789570837</c:v>
                </c:pt>
                <c:pt idx="74987">
                  <c:v>1.0343417789570837</c:v>
                </c:pt>
                <c:pt idx="74988">
                  <c:v>1.0343417789570837</c:v>
                </c:pt>
                <c:pt idx="74989">
                  <c:v>1.0411021827411169</c:v>
                </c:pt>
                <c:pt idx="74990">
                  <c:v>1.0377219808491003</c:v>
                </c:pt>
                <c:pt idx="74991">
                  <c:v>1.0275813751730505</c:v>
                </c:pt>
                <c:pt idx="74992">
                  <c:v>1.0208209713890173</c:v>
                </c:pt>
                <c:pt idx="74993">
                  <c:v>1.0140605676049841</c:v>
                </c:pt>
                <c:pt idx="74994">
                  <c:v>1.0073001638209507</c:v>
                </c:pt>
                <c:pt idx="74995">
                  <c:v>1.0039199619289343</c:v>
                </c:pt>
                <c:pt idx="74996">
                  <c:v>1.0039199619289343</c:v>
                </c:pt>
                <c:pt idx="74997">
                  <c:v>1.0005397600369175</c:v>
                </c:pt>
                <c:pt idx="74998">
                  <c:v>0.99715955814490098</c:v>
                </c:pt>
                <c:pt idx="74999">
                  <c:v>0.98363875057683448</c:v>
                </c:pt>
                <c:pt idx="75000">
                  <c:v>0.98363875057683448</c:v>
                </c:pt>
                <c:pt idx="75001">
                  <c:v>0.97349814490078457</c:v>
                </c:pt>
                <c:pt idx="75002">
                  <c:v>0.96335753922473477</c:v>
                </c:pt>
                <c:pt idx="75003">
                  <c:v>0.95659713544070157</c:v>
                </c:pt>
                <c:pt idx="75004">
                  <c:v>0.95997733733271806</c:v>
                </c:pt>
                <c:pt idx="75005">
                  <c:v>0.95321693354868486</c:v>
                </c:pt>
                <c:pt idx="75006">
                  <c:v>0.94645652976465167</c:v>
                </c:pt>
                <c:pt idx="75007">
                  <c:v>0.94307632787263507</c:v>
                </c:pt>
                <c:pt idx="75008">
                  <c:v>0.93293572219658516</c:v>
                </c:pt>
                <c:pt idx="75009">
                  <c:v>0.92955552030456867</c:v>
                </c:pt>
                <c:pt idx="75010">
                  <c:v>0.91941491462851888</c:v>
                </c:pt>
                <c:pt idx="75011">
                  <c:v>0.90589410706045237</c:v>
                </c:pt>
                <c:pt idx="75012">
                  <c:v>0.90251390516843566</c:v>
                </c:pt>
                <c:pt idx="75013">
                  <c:v>0.89913370327641917</c:v>
                </c:pt>
                <c:pt idx="75014">
                  <c:v>0.89237329949238597</c:v>
                </c:pt>
                <c:pt idx="75015">
                  <c:v>0.89237329949238597</c:v>
                </c:pt>
                <c:pt idx="75016">
                  <c:v>0.88223269381633607</c:v>
                </c:pt>
                <c:pt idx="75017">
                  <c:v>0.87885249192431947</c:v>
                </c:pt>
                <c:pt idx="75018">
                  <c:v>0.87547229003230276</c:v>
                </c:pt>
                <c:pt idx="75019">
                  <c:v>0.87547229003230276</c:v>
                </c:pt>
                <c:pt idx="75020">
                  <c:v>0.87209208814028627</c:v>
                </c:pt>
                <c:pt idx="75021">
                  <c:v>0.86533168435625296</c:v>
                </c:pt>
                <c:pt idx="75022">
                  <c:v>0.86533168435625296</c:v>
                </c:pt>
                <c:pt idx="75023">
                  <c:v>0.85857128057221976</c:v>
                </c:pt>
                <c:pt idx="75024">
                  <c:v>0.85519107868020305</c:v>
                </c:pt>
                <c:pt idx="75025">
                  <c:v>0.85857128057221976</c:v>
                </c:pt>
                <c:pt idx="75026">
                  <c:v>0.85519107868020305</c:v>
                </c:pt>
                <c:pt idx="75027">
                  <c:v>0.84843067489616986</c:v>
                </c:pt>
                <c:pt idx="75028">
                  <c:v>0.84505047300415326</c:v>
                </c:pt>
                <c:pt idx="75029">
                  <c:v>0.83490986732810357</c:v>
                </c:pt>
                <c:pt idx="75030">
                  <c:v>0.83490986732810357</c:v>
                </c:pt>
                <c:pt idx="75031">
                  <c:v>0.83490986732810357</c:v>
                </c:pt>
                <c:pt idx="75032">
                  <c:v>0.82138905976003707</c:v>
                </c:pt>
                <c:pt idx="75033">
                  <c:v>0.82476926165205366</c:v>
                </c:pt>
                <c:pt idx="75034">
                  <c:v>0.81462865597600387</c:v>
                </c:pt>
                <c:pt idx="75035">
                  <c:v>0.81124845408398716</c:v>
                </c:pt>
                <c:pt idx="75036">
                  <c:v>0.81462865597600387</c:v>
                </c:pt>
                <c:pt idx="75037">
                  <c:v>0.80448805029995396</c:v>
                </c:pt>
                <c:pt idx="75038">
                  <c:v>0.79772764651592065</c:v>
                </c:pt>
                <c:pt idx="75039">
                  <c:v>0.79434744462390416</c:v>
                </c:pt>
                <c:pt idx="75040">
                  <c:v>0.78758704083987097</c:v>
                </c:pt>
                <c:pt idx="75041">
                  <c:v>0.79096724273188745</c:v>
                </c:pt>
                <c:pt idx="75042">
                  <c:v>0.78420683894785426</c:v>
                </c:pt>
                <c:pt idx="75043">
                  <c:v>0.77744643516382095</c:v>
                </c:pt>
                <c:pt idx="75044">
                  <c:v>0.77406623327180446</c:v>
                </c:pt>
                <c:pt idx="75045">
                  <c:v>0.77406623327180446</c:v>
                </c:pt>
                <c:pt idx="75046">
                  <c:v>0.76730582948777126</c:v>
                </c:pt>
                <c:pt idx="75047">
                  <c:v>0.76392562759575455</c:v>
                </c:pt>
                <c:pt idx="75048">
                  <c:v>0.76054542570373795</c:v>
                </c:pt>
                <c:pt idx="75049">
                  <c:v>0.75378502191970476</c:v>
                </c:pt>
                <c:pt idx="75050">
                  <c:v>0.75716522381172147</c:v>
                </c:pt>
                <c:pt idx="75051">
                  <c:v>0.75378502191970476</c:v>
                </c:pt>
                <c:pt idx="75052">
                  <c:v>0.75040482002768816</c:v>
                </c:pt>
                <c:pt idx="75053">
                  <c:v>0.75378502191970476</c:v>
                </c:pt>
                <c:pt idx="75054">
                  <c:v>0.74026421435163825</c:v>
                </c:pt>
                <c:pt idx="75055">
                  <c:v>0.74026421435163825</c:v>
                </c:pt>
                <c:pt idx="75056">
                  <c:v>0.73350381056760505</c:v>
                </c:pt>
                <c:pt idx="75057">
                  <c:v>0.73688401245962176</c:v>
                </c:pt>
                <c:pt idx="75058">
                  <c:v>0.73350381056760505</c:v>
                </c:pt>
                <c:pt idx="75059">
                  <c:v>0.73350381056760505</c:v>
                </c:pt>
                <c:pt idx="75060">
                  <c:v>0.72674340678357185</c:v>
                </c:pt>
                <c:pt idx="75061">
                  <c:v>0.72674340678357185</c:v>
                </c:pt>
                <c:pt idx="75062">
                  <c:v>0.72674340678357185</c:v>
                </c:pt>
                <c:pt idx="75063">
                  <c:v>0.72336320489155526</c:v>
                </c:pt>
                <c:pt idx="75064">
                  <c:v>0.71998300299953855</c:v>
                </c:pt>
                <c:pt idx="75065">
                  <c:v>0.72674340678357185</c:v>
                </c:pt>
                <c:pt idx="75066">
                  <c:v>0.71998300299953855</c:v>
                </c:pt>
                <c:pt idx="75067">
                  <c:v>0.71660280110752206</c:v>
                </c:pt>
                <c:pt idx="75068">
                  <c:v>0.71998300299953855</c:v>
                </c:pt>
                <c:pt idx="75069">
                  <c:v>0.71998300299953855</c:v>
                </c:pt>
                <c:pt idx="75070">
                  <c:v>0.71660280110752206</c:v>
                </c:pt>
                <c:pt idx="75071">
                  <c:v>0.72336320489155526</c:v>
                </c:pt>
                <c:pt idx="75072">
                  <c:v>0.71660280110752206</c:v>
                </c:pt>
                <c:pt idx="75073">
                  <c:v>0.70984239732348886</c:v>
                </c:pt>
                <c:pt idx="75074">
                  <c:v>0.71322259921550535</c:v>
                </c:pt>
                <c:pt idx="75075">
                  <c:v>0.71660280110752206</c:v>
                </c:pt>
                <c:pt idx="75076">
                  <c:v>0.71998300299953855</c:v>
                </c:pt>
                <c:pt idx="75077">
                  <c:v>0.71322259921550535</c:v>
                </c:pt>
                <c:pt idx="75078">
                  <c:v>0.71998300299953855</c:v>
                </c:pt>
                <c:pt idx="75079">
                  <c:v>0.70984239732348886</c:v>
                </c:pt>
                <c:pt idx="75080">
                  <c:v>0.70984239732348886</c:v>
                </c:pt>
                <c:pt idx="75081">
                  <c:v>0.71660280110752206</c:v>
                </c:pt>
                <c:pt idx="75082">
                  <c:v>0.70984239732348886</c:v>
                </c:pt>
                <c:pt idx="75083">
                  <c:v>0.70984239732348886</c:v>
                </c:pt>
                <c:pt idx="75084">
                  <c:v>0.70984239732348886</c:v>
                </c:pt>
                <c:pt idx="75085">
                  <c:v>0.70984239732348886</c:v>
                </c:pt>
                <c:pt idx="75086">
                  <c:v>0.70984239732348886</c:v>
                </c:pt>
                <c:pt idx="75087">
                  <c:v>0.71660280110752206</c:v>
                </c:pt>
                <c:pt idx="75088">
                  <c:v>0.70984239732348886</c:v>
                </c:pt>
                <c:pt idx="75089">
                  <c:v>0.70646219543147215</c:v>
                </c:pt>
                <c:pt idx="75090">
                  <c:v>0.70984239732348886</c:v>
                </c:pt>
                <c:pt idx="75091">
                  <c:v>0.70984239732348886</c:v>
                </c:pt>
                <c:pt idx="75092">
                  <c:v>0.70984239732348886</c:v>
                </c:pt>
                <c:pt idx="75093">
                  <c:v>0.70646219543147215</c:v>
                </c:pt>
                <c:pt idx="75094">
                  <c:v>0.71322259921550535</c:v>
                </c:pt>
                <c:pt idx="75095">
                  <c:v>0.71660280110752206</c:v>
                </c:pt>
                <c:pt idx="75096">
                  <c:v>0.72336320489155526</c:v>
                </c:pt>
                <c:pt idx="75097">
                  <c:v>0.71660280110752206</c:v>
                </c:pt>
                <c:pt idx="75098">
                  <c:v>0.71998300299953855</c:v>
                </c:pt>
                <c:pt idx="75099">
                  <c:v>0.73012360867558856</c:v>
                </c:pt>
                <c:pt idx="75100">
                  <c:v>0.73012360867558856</c:v>
                </c:pt>
                <c:pt idx="75101">
                  <c:v>0.73688401245962176</c:v>
                </c:pt>
                <c:pt idx="75102">
                  <c:v>0.74364441624365496</c:v>
                </c:pt>
                <c:pt idx="75103">
                  <c:v>0.74364441624365496</c:v>
                </c:pt>
                <c:pt idx="75104">
                  <c:v>0.74364441624365496</c:v>
                </c:pt>
                <c:pt idx="75105">
                  <c:v>0.75378502191970476</c:v>
                </c:pt>
                <c:pt idx="75106">
                  <c:v>0.75378502191970476</c:v>
                </c:pt>
                <c:pt idx="75107">
                  <c:v>0.75716522381172147</c:v>
                </c:pt>
                <c:pt idx="75108">
                  <c:v>0.75716522381172147</c:v>
                </c:pt>
                <c:pt idx="75109">
                  <c:v>0.77068603137978775</c:v>
                </c:pt>
                <c:pt idx="75110">
                  <c:v>0.77068603137978775</c:v>
                </c:pt>
                <c:pt idx="75111">
                  <c:v>0.77744643516382095</c:v>
                </c:pt>
                <c:pt idx="75112">
                  <c:v>0.77744643516382095</c:v>
                </c:pt>
                <c:pt idx="75113">
                  <c:v>0.77744643516382095</c:v>
                </c:pt>
                <c:pt idx="75114">
                  <c:v>0.77744643516382095</c:v>
                </c:pt>
                <c:pt idx="75115">
                  <c:v>0.78420683894785426</c:v>
                </c:pt>
                <c:pt idx="75116">
                  <c:v>0.78420683894785426</c:v>
                </c:pt>
                <c:pt idx="75117">
                  <c:v>0.79434744462390416</c:v>
                </c:pt>
                <c:pt idx="75118">
                  <c:v>0.78758704083987097</c:v>
                </c:pt>
                <c:pt idx="75119">
                  <c:v>0.79434744462390416</c:v>
                </c:pt>
                <c:pt idx="75120">
                  <c:v>0.78758704083987097</c:v>
                </c:pt>
                <c:pt idx="75121">
                  <c:v>0.79096724273188745</c:v>
                </c:pt>
                <c:pt idx="75122">
                  <c:v>0.79434744462390416</c:v>
                </c:pt>
                <c:pt idx="75123">
                  <c:v>0.78758704083987097</c:v>
                </c:pt>
                <c:pt idx="75124">
                  <c:v>0.79434744462390416</c:v>
                </c:pt>
                <c:pt idx="75125">
                  <c:v>0.79772764651592065</c:v>
                </c:pt>
                <c:pt idx="75126">
                  <c:v>0.80110784840793736</c:v>
                </c:pt>
                <c:pt idx="75127">
                  <c:v>0.80448805029995396</c:v>
                </c:pt>
                <c:pt idx="75128">
                  <c:v>0.80110784840793736</c:v>
                </c:pt>
                <c:pt idx="75129">
                  <c:v>0.80448805029995396</c:v>
                </c:pt>
                <c:pt idx="75130">
                  <c:v>0.80786825219197056</c:v>
                </c:pt>
                <c:pt idx="75131">
                  <c:v>0.80448805029995396</c:v>
                </c:pt>
                <c:pt idx="75132">
                  <c:v>0.81800885786802036</c:v>
                </c:pt>
                <c:pt idx="75133">
                  <c:v>0.80786825219197056</c:v>
                </c:pt>
                <c:pt idx="75134">
                  <c:v>0.81462865597600387</c:v>
                </c:pt>
                <c:pt idx="75135">
                  <c:v>0.81124845408398716</c:v>
                </c:pt>
                <c:pt idx="75136">
                  <c:v>0.81800885786802036</c:v>
                </c:pt>
                <c:pt idx="75137">
                  <c:v>0.82138905976003707</c:v>
                </c:pt>
                <c:pt idx="75138">
                  <c:v>0.81800885786802036</c:v>
                </c:pt>
                <c:pt idx="75139">
                  <c:v>0.82476926165205366</c:v>
                </c:pt>
                <c:pt idx="75140">
                  <c:v>0.82138905976003707</c:v>
                </c:pt>
                <c:pt idx="75141">
                  <c:v>0.81800885786802036</c:v>
                </c:pt>
                <c:pt idx="75142">
                  <c:v>0.82476926165205366</c:v>
                </c:pt>
                <c:pt idx="75143">
                  <c:v>0.82476926165205366</c:v>
                </c:pt>
                <c:pt idx="75144">
                  <c:v>0.82476926165205366</c:v>
                </c:pt>
                <c:pt idx="75145">
                  <c:v>0.83152966543608686</c:v>
                </c:pt>
                <c:pt idx="75146">
                  <c:v>0.82476926165205366</c:v>
                </c:pt>
                <c:pt idx="75147">
                  <c:v>0.83490986732810357</c:v>
                </c:pt>
                <c:pt idx="75148">
                  <c:v>0.84505047300415326</c:v>
                </c:pt>
                <c:pt idx="75149">
                  <c:v>0.85181087678818657</c:v>
                </c:pt>
                <c:pt idx="75150">
                  <c:v>0.85519107868020305</c:v>
                </c:pt>
                <c:pt idx="75151">
                  <c:v>0.86533168435625296</c:v>
                </c:pt>
                <c:pt idx="75152">
                  <c:v>0.86871188624826956</c:v>
                </c:pt>
                <c:pt idx="75153">
                  <c:v>0.87209208814028627</c:v>
                </c:pt>
                <c:pt idx="75154">
                  <c:v>0.87885249192431947</c:v>
                </c:pt>
                <c:pt idx="75155">
                  <c:v>0.88561289570835267</c:v>
                </c:pt>
                <c:pt idx="75156">
                  <c:v>0.88561289570835267</c:v>
                </c:pt>
                <c:pt idx="75157">
                  <c:v>0.88223269381633607</c:v>
                </c:pt>
                <c:pt idx="75158">
                  <c:v>0.88561289570835267</c:v>
                </c:pt>
                <c:pt idx="75159">
                  <c:v>0.88899309760036926</c:v>
                </c:pt>
                <c:pt idx="75160">
                  <c:v>0.88561289570835267</c:v>
                </c:pt>
                <c:pt idx="75161">
                  <c:v>0.88561289570835267</c:v>
                </c:pt>
                <c:pt idx="75162">
                  <c:v>0.88223269381633607</c:v>
                </c:pt>
                <c:pt idx="75163">
                  <c:v>0.88561289570835267</c:v>
                </c:pt>
                <c:pt idx="75164">
                  <c:v>0.88561289570835267</c:v>
                </c:pt>
                <c:pt idx="75165">
                  <c:v>0.88223269381633607</c:v>
                </c:pt>
                <c:pt idx="75166">
                  <c:v>0.88223269381633607</c:v>
                </c:pt>
                <c:pt idx="75167">
                  <c:v>0.89237329949238597</c:v>
                </c:pt>
                <c:pt idx="75168">
                  <c:v>0.89237329949238597</c:v>
                </c:pt>
                <c:pt idx="75169">
                  <c:v>0.88223269381633607</c:v>
                </c:pt>
                <c:pt idx="75170">
                  <c:v>0.88561289570835267</c:v>
                </c:pt>
                <c:pt idx="75171">
                  <c:v>0.88561289570835267</c:v>
                </c:pt>
                <c:pt idx="75172">
                  <c:v>0.88561289570835267</c:v>
                </c:pt>
                <c:pt idx="75173">
                  <c:v>0.89237329949238597</c:v>
                </c:pt>
                <c:pt idx="75174">
                  <c:v>0.89913370327641917</c:v>
                </c:pt>
                <c:pt idx="75175">
                  <c:v>0.89575350138440246</c:v>
                </c:pt>
                <c:pt idx="75176">
                  <c:v>0.89913370327641917</c:v>
                </c:pt>
                <c:pt idx="75177">
                  <c:v>0.90251390516843566</c:v>
                </c:pt>
                <c:pt idx="75178">
                  <c:v>0.91603471273650217</c:v>
                </c:pt>
                <c:pt idx="75179">
                  <c:v>0.90589410706045237</c:v>
                </c:pt>
                <c:pt idx="75180">
                  <c:v>0.91265451084448568</c:v>
                </c:pt>
                <c:pt idx="75181">
                  <c:v>0.91265451084448568</c:v>
                </c:pt>
                <c:pt idx="75182">
                  <c:v>0.91603471273650217</c:v>
                </c:pt>
                <c:pt idx="75183">
                  <c:v>0.91941491462851888</c:v>
                </c:pt>
                <c:pt idx="75184">
                  <c:v>0.92955552030456867</c:v>
                </c:pt>
                <c:pt idx="75185">
                  <c:v>0.93293572219658516</c:v>
                </c:pt>
                <c:pt idx="75186">
                  <c:v>0.93969612598061847</c:v>
                </c:pt>
                <c:pt idx="75187">
                  <c:v>0.93969612598061847</c:v>
                </c:pt>
                <c:pt idx="75188">
                  <c:v>0.94983673165666838</c:v>
                </c:pt>
                <c:pt idx="75189">
                  <c:v>0.94645652976465167</c:v>
                </c:pt>
                <c:pt idx="75190">
                  <c:v>0.94983673165666838</c:v>
                </c:pt>
                <c:pt idx="75191">
                  <c:v>0.95997733733271806</c:v>
                </c:pt>
                <c:pt idx="75192">
                  <c:v>0.97349814490078457</c:v>
                </c:pt>
                <c:pt idx="75193">
                  <c:v>0.97011794300876808</c:v>
                </c:pt>
                <c:pt idx="75194">
                  <c:v>0.98025854868481777</c:v>
                </c:pt>
                <c:pt idx="75195">
                  <c:v>0.98363875057683448</c:v>
                </c:pt>
                <c:pt idx="75196">
                  <c:v>0.98363875057683448</c:v>
                </c:pt>
                <c:pt idx="75197">
                  <c:v>0.99377935625288427</c:v>
                </c:pt>
                <c:pt idx="75198">
                  <c:v>1.0005397600369175</c:v>
                </c:pt>
                <c:pt idx="75199">
                  <c:v>1.0106803657129675</c:v>
                </c:pt>
                <c:pt idx="75200">
                  <c:v>1.0039199619289343</c:v>
                </c:pt>
                <c:pt idx="75201">
                  <c:v>1.0039199619289343</c:v>
                </c:pt>
                <c:pt idx="75202">
                  <c:v>1.0106803657129675</c:v>
                </c:pt>
                <c:pt idx="75203">
                  <c:v>1.0140605676049841</c:v>
                </c:pt>
                <c:pt idx="75204">
                  <c:v>1.0140605676049841</c:v>
                </c:pt>
                <c:pt idx="75205">
                  <c:v>1.0140605676049841</c:v>
                </c:pt>
                <c:pt idx="75206">
                  <c:v>1.0174407694970005</c:v>
                </c:pt>
                <c:pt idx="75207">
                  <c:v>1.0242011732810337</c:v>
                </c:pt>
                <c:pt idx="75208">
                  <c:v>1.0343417789570837</c:v>
                </c:pt>
                <c:pt idx="75209">
                  <c:v>1.0343417789570837</c:v>
                </c:pt>
                <c:pt idx="75210">
                  <c:v>1.0309615770650671</c:v>
                </c:pt>
                <c:pt idx="75211">
                  <c:v>1.0444823846331335</c:v>
                </c:pt>
                <c:pt idx="75212">
                  <c:v>1.0512427884171667</c:v>
                </c:pt>
                <c:pt idx="75213">
                  <c:v>1.0546229903091833</c:v>
                </c:pt>
                <c:pt idx="75214">
                  <c:v>1.0512427884171667</c:v>
                </c:pt>
                <c:pt idx="75215">
                  <c:v>1.0613833940932167</c:v>
                </c:pt>
                <c:pt idx="75216">
                  <c:v>1.0681437978772499</c:v>
                </c:pt>
                <c:pt idx="75217">
                  <c:v>1.0715239997692663</c:v>
                </c:pt>
                <c:pt idx="75218">
                  <c:v>1.0715239997692663</c:v>
                </c:pt>
                <c:pt idx="75219">
                  <c:v>1.0782844035532997</c:v>
                </c:pt>
                <c:pt idx="75220">
                  <c:v>1.0816646054453163</c:v>
                </c:pt>
                <c:pt idx="75221">
                  <c:v>1.0850448073373329</c:v>
                </c:pt>
                <c:pt idx="75222">
                  <c:v>1.0918052111213661</c:v>
                </c:pt>
                <c:pt idx="75223">
                  <c:v>1.0951854130133827</c:v>
                </c:pt>
                <c:pt idx="75224">
                  <c:v>1.0985656149053993</c:v>
                </c:pt>
                <c:pt idx="75225">
                  <c:v>1.1019458167974159</c:v>
                </c:pt>
                <c:pt idx="75226">
                  <c:v>1.1087062205814491</c:v>
                </c:pt>
                <c:pt idx="75227">
                  <c:v>1.1087062205814491</c:v>
                </c:pt>
                <c:pt idx="75228">
                  <c:v>1.1120864224734657</c:v>
                </c:pt>
                <c:pt idx="75229">
                  <c:v>1.1188468262574991</c:v>
                </c:pt>
                <c:pt idx="75230">
                  <c:v>1.1120864224734657</c:v>
                </c:pt>
                <c:pt idx="75231">
                  <c:v>1.1188468262574991</c:v>
                </c:pt>
                <c:pt idx="75232">
                  <c:v>1.1188468262574991</c:v>
                </c:pt>
                <c:pt idx="75233">
                  <c:v>1.1188468262574991</c:v>
                </c:pt>
                <c:pt idx="75234">
                  <c:v>1.1222270281495155</c:v>
                </c:pt>
                <c:pt idx="75235">
                  <c:v>1.1289874319335487</c:v>
                </c:pt>
                <c:pt idx="75236">
                  <c:v>1.1289874319335487</c:v>
                </c:pt>
                <c:pt idx="75237">
                  <c:v>1.1357478357175821</c:v>
                </c:pt>
                <c:pt idx="75238">
                  <c:v>1.1289874319335487</c:v>
                </c:pt>
                <c:pt idx="75239">
                  <c:v>1.1357478357175821</c:v>
                </c:pt>
                <c:pt idx="75240">
                  <c:v>1.1289874319335487</c:v>
                </c:pt>
                <c:pt idx="75241">
                  <c:v>1.1323676338255655</c:v>
                </c:pt>
                <c:pt idx="75242">
                  <c:v>1.1289874319335487</c:v>
                </c:pt>
                <c:pt idx="75243">
                  <c:v>1.1357478357175821</c:v>
                </c:pt>
                <c:pt idx="75244">
                  <c:v>1.1357478357175821</c:v>
                </c:pt>
                <c:pt idx="75245">
                  <c:v>1.1323676338255655</c:v>
                </c:pt>
                <c:pt idx="75246">
                  <c:v>1.1289874319335487</c:v>
                </c:pt>
                <c:pt idx="75247">
                  <c:v>1.1289874319335487</c:v>
                </c:pt>
                <c:pt idx="75248">
                  <c:v>1.1289874319335487</c:v>
                </c:pt>
                <c:pt idx="75249">
                  <c:v>1.1289874319335487</c:v>
                </c:pt>
                <c:pt idx="75250">
                  <c:v>1.1256072300415323</c:v>
                </c:pt>
                <c:pt idx="75251">
                  <c:v>1.1120864224734657</c:v>
                </c:pt>
                <c:pt idx="75252">
                  <c:v>1.1154666243654823</c:v>
                </c:pt>
                <c:pt idx="75253">
                  <c:v>1.1188468262574991</c:v>
                </c:pt>
                <c:pt idx="75254">
                  <c:v>1.1120864224734657</c:v>
                </c:pt>
                <c:pt idx="75255">
                  <c:v>1.1087062205814491</c:v>
                </c:pt>
                <c:pt idx="75256">
                  <c:v>1.1120864224734657</c:v>
                </c:pt>
                <c:pt idx="75257">
                  <c:v>1.0985656149053993</c:v>
                </c:pt>
                <c:pt idx="75258">
                  <c:v>1.0951854130133827</c:v>
                </c:pt>
                <c:pt idx="75259">
                  <c:v>1.0884250092293495</c:v>
                </c:pt>
                <c:pt idx="75260">
                  <c:v>1.0884250092293495</c:v>
                </c:pt>
                <c:pt idx="75261">
                  <c:v>1.0782844035532997</c:v>
                </c:pt>
                <c:pt idx="75262">
                  <c:v>1.0681437978772499</c:v>
                </c:pt>
                <c:pt idx="75263">
                  <c:v>1.0613833940932167</c:v>
                </c:pt>
                <c:pt idx="75264">
                  <c:v>1.0546229903091833</c:v>
                </c:pt>
                <c:pt idx="75265">
                  <c:v>1.0546229903091833</c:v>
                </c:pt>
                <c:pt idx="75266">
                  <c:v>1.0444823846331335</c:v>
                </c:pt>
                <c:pt idx="75267">
                  <c:v>1.0377219808491003</c:v>
                </c:pt>
                <c:pt idx="75268">
                  <c:v>1.0275813751730505</c:v>
                </c:pt>
                <c:pt idx="75269">
                  <c:v>1.0140605676049841</c:v>
                </c:pt>
                <c:pt idx="75270">
                  <c:v>1.0106803657129675</c:v>
                </c:pt>
                <c:pt idx="75271">
                  <c:v>1.0039199619289343</c:v>
                </c:pt>
                <c:pt idx="75272">
                  <c:v>0.99715955814490098</c:v>
                </c:pt>
                <c:pt idx="75273">
                  <c:v>0.99377935625288427</c:v>
                </c:pt>
                <c:pt idx="75274">
                  <c:v>0.99715955814490098</c:v>
                </c:pt>
                <c:pt idx="75275">
                  <c:v>0.98025854868481777</c:v>
                </c:pt>
                <c:pt idx="75276">
                  <c:v>0.97011794300876808</c:v>
                </c:pt>
                <c:pt idx="75277">
                  <c:v>0.96673774111675137</c:v>
                </c:pt>
                <c:pt idx="75278">
                  <c:v>0.95659713544070157</c:v>
                </c:pt>
                <c:pt idx="75279">
                  <c:v>0.94983673165666838</c:v>
                </c:pt>
                <c:pt idx="75280">
                  <c:v>0.93631592408860187</c:v>
                </c:pt>
                <c:pt idx="75281">
                  <c:v>0.93631592408860187</c:v>
                </c:pt>
                <c:pt idx="75282">
                  <c:v>0.92955552030456867</c:v>
                </c:pt>
                <c:pt idx="75283">
                  <c:v>0.92279511652053536</c:v>
                </c:pt>
                <c:pt idx="75284">
                  <c:v>0.92279511652053536</c:v>
                </c:pt>
                <c:pt idx="75285">
                  <c:v>0.91603471273650217</c:v>
                </c:pt>
                <c:pt idx="75286">
                  <c:v>0.90589410706045237</c:v>
                </c:pt>
                <c:pt idx="75287">
                  <c:v>0.90589410706045237</c:v>
                </c:pt>
                <c:pt idx="75288">
                  <c:v>0.89237329949238597</c:v>
                </c:pt>
                <c:pt idx="75289">
                  <c:v>0.88223269381633607</c:v>
                </c:pt>
                <c:pt idx="75290">
                  <c:v>0.87885249192431947</c:v>
                </c:pt>
                <c:pt idx="75291">
                  <c:v>0.87209208814028627</c:v>
                </c:pt>
                <c:pt idx="75292">
                  <c:v>0.86533168435625296</c:v>
                </c:pt>
                <c:pt idx="75293">
                  <c:v>0.86195148246423636</c:v>
                </c:pt>
                <c:pt idx="75294">
                  <c:v>0.85519107868020305</c:v>
                </c:pt>
                <c:pt idx="75295">
                  <c:v>0.84843067489616986</c:v>
                </c:pt>
                <c:pt idx="75296">
                  <c:v>0.84167027111213677</c:v>
                </c:pt>
                <c:pt idx="75297">
                  <c:v>0.83490986732810357</c:v>
                </c:pt>
                <c:pt idx="75298">
                  <c:v>0.82814946354407026</c:v>
                </c:pt>
                <c:pt idx="75299">
                  <c:v>0.82814946354407026</c:v>
                </c:pt>
                <c:pt idx="75300">
                  <c:v>0.81800885786802036</c:v>
                </c:pt>
                <c:pt idx="75301">
                  <c:v>0.80448805029995396</c:v>
                </c:pt>
                <c:pt idx="75302">
                  <c:v>0.80448805029995396</c:v>
                </c:pt>
                <c:pt idx="75303">
                  <c:v>0.80448805029995396</c:v>
                </c:pt>
                <c:pt idx="75304">
                  <c:v>0.78758704083987097</c:v>
                </c:pt>
                <c:pt idx="75305">
                  <c:v>0.78758704083987097</c:v>
                </c:pt>
                <c:pt idx="75306">
                  <c:v>0.77744643516382095</c:v>
                </c:pt>
                <c:pt idx="75307">
                  <c:v>0.77406623327180446</c:v>
                </c:pt>
                <c:pt idx="75308">
                  <c:v>0.77406623327180446</c:v>
                </c:pt>
                <c:pt idx="75309">
                  <c:v>0.76392562759575455</c:v>
                </c:pt>
                <c:pt idx="75310">
                  <c:v>0.76392562759575455</c:v>
                </c:pt>
                <c:pt idx="75311">
                  <c:v>0.75378502191970476</c:v>
                </c:pt>
                <c:pt idx="75312">
                  <c:v>0.76054542570373795</c:v>
                </c:pt>
                <c:pt idx="75313">
                  <c:v>0.74702461813567156</c:v>
                </c:pt>
                <c:pt idx="75314">
                  <c:v>0.74702461813567156</c:v>
                </c:pt>
                <c:pt idx="75315">
                  <c:v>0.74026421435163825</c:v>
                </c:pt>
                <c:pt idx="75316">
                  <c:v>0.74026421435163825</c:v>
                </c:pt>
                <c:pt idx="75317">
                  <c:v>0.73012360867558856</c:v>
                </c:pt>
                <c:pt idx="75318">
                  <c:v>0.72336320489155526</c:v>
                </c:pt>
                <c:pt idx="75319">
                  <c:v>0.72674340678357185</c:v>
                </c:pt>
                <c:pt idx="75320">
                  <c:v>0.72674340678357185</c:v>
                </c:pt>
                <c:pt idx="75321">
                  <c:v>0.71660280110752206</c:v>
                </c:pt>
                <c:pt idx="75322">
                  <c:v>0.71998300299953855</c:v>
                </c:pt>
                <c:pt idx="75323">
                  <c:v>0.71998300299953855</c:v>
                </c:pt>
                <c:pt idx="75324">
                  <c:v>0.70984239732348886</c:v>
                </c:pt>
                <c:pt idx="75325">
                  <c:v>0.70984239732348886</c:v>
                </c:pt>
                <c:pt idx="75326">
                  <c:v>0.69970179164743884</c:v>
                </c:pt>
                <c:pt idx="75327">
                  <c:v>0.70646219543147215</c:v>
                </c:pt>
                <c:pt idx="75328">
                  <c:v>0.70646219543147215</c:v>
                </c:pt>
                <c:pt idx="75329">
                  <c:v>0.69970179164743884</c:v>
                </c:pt>
                <c:pt idx="75330">
                  <c:v>0.69970179164743884</c:v>
                </c:pt>
                <c:pt idx="75331">
                  <c:v>0.69632158975542235</c:v>
                </c:pt>
                <c:pt idx="75332">
                  <c:v>0.69632158975542235</c:v>
                </c:pt>
                <c:pt idx="75333">
                  <c:v>0.68956118597138916</c:v>
                </c:pt>
                <c:pt idx="75334">
                  <c:v>0.69632158975542235</c:v>
                </c:pt>
                <c:pt idx="75335">
                  <c:v>0.68618098407937245</c:v>
                </c:pt>
                <c:pt idx="75336">
                  <c:v>0.68618098407937245</c:v>
                </c:pt>
                <c:pt idx="75337">
                  <c:v>0.68618098407937245</c:v>
                </c:pt>
                <c:pt idx="75338">
                  <c:v>0.68618098407937245</c:v>
                </c:pt>
                <c:pt idx="75339">
                  <c:v>0.68618098407937245</c:v>
                </c:pt>
                <c:pt idx="75340">
                  <c:v>0.68956118597138916</c:v>
                </c:pt>
                <c:pt idx="75341">
                  <c:v>0.68956118597138916</c:v>
                </c:pt>
                <c:pt idx="75342">
                  <c:v>0.68618098407937245</c:v>
                </c:pt>
                <c:pt idx="75343">
                  <c:v>0.67942058029533914</c:v>
                </c:pt>
                <c:pt idx="75344">
                  <c:v>0.68618098407937245</c:v>
                </c:pt>
                <c:pt idx="75345">
                  <c:v>0.68618098407937245</c:v>
                </c:pt>
                <c:pt idx="75346">
                  <c:v>0.68618098407937245</c:v>
                </c:pt>
                <c:pt idx="75347">
                  <c:v>0.68280078218735585</c:v>
                </c:pt>
                <c:pt idx="75348">
                  <c:v>0.68618098407937245</c:v>
                </c:pt>
                <c:pt idx="75349">
                  <c:v>0.68956118597138916</c:v>
                </c:pt>
                <c:pt idx="75350">
                  <c:v>0.68618098407937245</c:v>
                </c:pt>
                <c:pt idx="75351">
                  <c:v>0.68956118597138916</c:v>
                </c:pt>
                <c:pt idx="75352">
                  <c:v>0.69632158975542235</c:v>
                </c:pt>
                <c:pt idx="75353">
                  <c:v>0.69294138786340564</c:v>
                </c:pt>
                <c:pt idx="75354">
                  <c:v>0.69294138786340564</c:v>
                </c:pt>
                <c:pt idx="75355">
                  <c:v>0.69632158975542235</c:v>
                </c:pt>
                <c:pt idx="75356">
                  <c:v>0.69970179164743884</c:v>
                </c:pt>
                <c:pt idx="75357">
                  <c:v>0.69970179164743884</c:v>
                </c:pt>
                <c:pt idx="75358">
                  <c:v>0.69632158975542235</c:v>
                </c:pt>
                <c:pt idx="75359">
                  <c:v>0.69970179164743884</c:v>
                </c:pt>
                <c:pt idx="75360">
                  <c:v>0.70646219543147215</c:v>
                </c:pt>
                <c:pt idx="75361">
                  <c:v>0.71998300299953855</c:v>
                </c:pt>
                <c:pt idx="75362">
                  <c:v>0.68956118597138916</c:v>
                </c:pt>
                <c:pt idx="75363">
                  <c:v>0.69970179164743884</c:v>
                </c:pt>
                <c:pt idx="75364">
                  <c:v>0.69970179164743884</c:v>
                </c:pt>
                <c:pt idx="75365">
                  <c:v>0.70984239732348886</c:v>
                </c:pt>
                <c:pt idx="75366">
                  <c:v>0.71322259921550535</c:v>
                </c:pt>
                <c:pt idx="75367">
                  <c:v>0.71998300299953855</c:v>
                </c:pt>
                <c:pt idx="75368">
                  <c:v>0.72674340678357185</c:v>
                </c:pt>
                <c:pt idx="75369">
                  <c:v>0.72674340678357185</c:v>
                </c:pt>
                <c:pt idx="75370">
                  <c:v>0.72674340678357185</c:v>
                </c:pt>
                <c:pt idx="75371">
                  <c:v>0.72674340678357185</c:v>
                </c:pt>
                <c:pt idx="75372">
                  <c:v>0.72674340678357185</c:v>
                </c:pt>
                <c:pt idx="75373">
                  <c:v>0.73012360867558856</c:v>
                </c:pt>
                <c:pt idx="75374">
                  <c:v>0.72674340678357185</c:v>
                </c:pt>
                <c:pt idx="75375">
                  <c:v>0.72674340678357185</c:v>
                </c:pt>
                <c:pt idx="75376">
                  <c:v>0.73012360867558856</c:v>
                </c:pt>
                <c:pt idx="75377">
                  <c:v>0.73688401245962176</c:v>
                </c:pt>
                <c:pt idx="75378">
                  <c:v>0.73688401245962176</c:v>
                </c:pt>
                <c:pt idx="75379">
                  <c:v>0.74364441624365496</c:v>
                </c:pt>
                <c:pt idx="75380">
                  <c:v>0.74702461813567156</c:v>
                </c:pt>
                <c:pt idx="75381">
                  <c:v>0.74702461813567156</c:v>
                </c:pt>
                <c:pt idx="75382">
                  <c:v>0.74702461813567156</c:v>
                </c:pt>
                <c:pt idx="75383">
                  <c:v>0.76054542570373795</c:v>
                </c:pt>
                <c:pt idx="75384">
                  <c:v>0.75378502191970476</c:v>
                </c:pt>
                <c:pt idx="75385">
                  <c:v>0.76392562759575455</c:v>
                </c:pt>
                <c:pt idx="75386">
                  <c:v>0.76054542570373795</c:v>
                </c:pt>
                <c:pt idx="75387">
                  <c:v>0.76392562759575455</c:v>
                </c:pt>
                <c:pt idx="75388">
                  <c:v>0.77068603137978775</c:v>
                </c:pt>
                <c:pt idx="75389">
                  <c:v>0.77406623327180446</c:v>
                </c:pt>
                <c:pt idx="75390">
                  <c:v>0.78082663705583766</c:v>
                </c:pt>
                <c:pt idx="75391">
                  <c:v>0.78082663705583766</c:v>
                </c:pt>
                <c:pt idx="75392">
                  <c:v>0.78082663705583766</c:v>
                </c:pt>
                <c:pt idx="75393">
                  <c:v>0.78758704083987097</c:v>
                </c:pt>
                <c:pt idx="75394">
                  <c:v>0.78420683894785426</c:v>
                </c:pt>
                <c:pt idx="75395">
                  <c:v>0.78758704083987097</c:v>
                </c:pt>
                <c:pt idx="75396">
                  <c:v>0.78758704083987097</c:v>
                </c:pt>
                <c:pt idx="75397">
                  <c:v>0.79772764651592065</c:v>
                </c:pt>
                <c:pt idx="75398">
                  <c:v>0.80110784840793736</c:v>
                </c:pt>
                <c:pt idx="75399">
                  <c:v>0.79434744462390416</c:v>
                </c:pt>
                <c:pt idx="75400">
                  <c:v>0.79772764651592065</c:v>
                </c:pt>
                <c:pt idx="75401">
                  <c:v>0.79772764651592065</c:v>
                </c:pt>
                <c:pt idx="75402">
                  <c:v>0.79434744462390416</c:v>
                </c:pt>
                <c:pt idx="75403">
                  <c:v>0.80110784840793736</c:v>
                </c:pt>
                <c:pt idx="75404">
                  <c:v>0.80110784840793736</c:v>
                </c:pt>
                <c:pt idx="75405">
                  <c:v>0.79772764651592065</c:v>
                </c:pt>
                <c:pt idx="75406">
                  <c:v>0.81124845408398716</c:v>
                </c:pt>
                <c:pt idx="75407">
                  <c:v>0.81124845408398716</c:v>
                </c:pt>
                <c:pt idx="75408">
                  <c:v>0.80786825219197056</c:v>
                </c:pt>
                <c:pt idx="75409">
                  <c:v>0.80448805029995396</c:v>
                </c:pt>
                <c:pt idx="75410">
                  <c:v>0.81124845408398716</c:v>
                </c:pt>
                <c:pt idx="75411">
                  <c:v>0.81124845408398716</c:v>
                </c:pt>
                <c:pt idx="75412">
                  <c:v>0.81462865597600387</c:v>
                </c:pt>
                <c:pt idx="75413">
                  <c:v>0.81462865597600387</c:v>
                </c:pt>
                <c:pt idx="75414">
                  <c:v>0.81800885786802036</c:v>
                </c:pt>
                <c:pt idx="75415">
                  <c:v>0.81800885786802036</c:v>
                </c:pt>
                <c:pt idx="75416">
                  <c:v>0.81462865597600387</c:v>
                </c:pt>
                <c:pt idx="75417">
                  <c:v>0.81462865597600387</c:v>
                </c:pt>
                <c:pt idx="75418">
                  <c:v>0.82476926165205366</c:v>
                </c:pt>
                <c:pt idx="75419">
                  <c:v>0.81800885786802036</c:v>
                </c:pt>
                <c:pt idx="75420">
                  <c:v>0.81462865597600387</c:v>
                </c:pt>
                <c:pt idx="75421">
                  <c:v>0.81800885786802036</c:v>
                </c:pt>
                <c:pt idx="75422">
                  <c:v>0.82476926165205366</c:v>
                </c:pt>
                <c:pt idx="75423">
                  <c:v>0.82476926165205366</c:v>
                </c:pt>
                <c:pt idx="75424">
                  <c:v>0.82814946354407026</c:v>
                </c:pt>
                <c:pt idx="75425">
                  <c:v>0.83490986732810357</c:v>
                </c:pt>
                <c:pt idx="75426">
                  <c:v>0.83152966543608686</c:v>
                </c:pt>
                <c:pt idx="75427">
                  <c:v>0.82476926165205366</c:v>
                </c:pt>
                <c:pt idx="75428">
                  <c:v>0.83490986732810357</c:v>
                </c:pt>
                <c:pt idx="75429">
                  <c:v>0.83829006922012006</c:v>
                </c:pt>
                <c:pt idx="75430">
                  <c:v>0.83490986732810357</c:v>
                </c:pt>
                <c:pt idx="75431">
                  <c:v>0.84505047300415326</c:v>
                </c:pt>
                <c:pt idx="75432">
                  <c:v>0.84843067489616986</c:v>
                </c:pt>
                <c:pt idx="75433">
                  <c:v>0.84843067489616986</c:v>
                </c:pt>
                <c:pt idx="75434">
                  <c:v>0.84843067489616986</c:v>
                </c:pt>
                <c:pt idx="75435">
                  <c:v>0.86195148246423636</c:v>
                </c:pt>
                <c:pt idx="75436">
                  <c:v>0.87209208814028627</c:v>
                </c:pt>
                <c:pt idx="75437">
                  <c:v>0.88223269381633607</c:v>
                </c:pt>
                <c:pt idx="75438">
                  <c:v>0.89237329949238597</c:v>
                </c:pt>
                <c:pt idx="75439">
                  <c:v>0.90589410706045237</c:v>
                </c:pt>
                <c:pt idx="75440">
                  <c:v>0.92617531841255207</c:v>
                </c:pt>
                <c:pt idx="75441">
                  <c:v>0.92617531841255207</c:v>
                </c:pt>
                <c:pt idx="75442">
                  <c:v>0.93631592408860187</c:v>
                </c:pt>
                <c:pt idx="75443">
                  <c:v>0.94983673165666838</c:v>
                </c:pt>
                <c:pt idx="75444">
                  <c:v>0.95321693354868486</c:v>
                </c:pt>
                <c:pt idx="75445">
                  <c:v>0.95321693354868486</c:v>
                </c:pt>
                <c:pt idx="75446">
                  <c:v>0.95321693354868486</c:v>
                </c:pt>
                <c:pt idx="75447">
                  <c:v>0.95997733733271806</c:v>
                </c:pt>
                <c:pt idx="75448">
                  <c:v>0.95321693354868486</c:v>
                </c:pt>
                <c:pt idx="75449">
                  <c:v>0.95659713544070157</c:v>
                </c:pt>
                <c:pt idx="75450">
                  <c:v>0.94645652976465167</c:v>
                </c:pt>
                <c:pt idx="75451">
                  <c:v>0.95321693354868486</c:v>
                </c:pt>
                <c:pt idx="75452">
                  <c:v>0.95321693354868486</c:v>
                </c:pt>
                <c:pt idx="75453">
                  <c:v>0.94645652976465167</c:v>
                </c:pt>
                <c:pt idx="75454">
                  <c:v>0.95321693354868486</c:v>
                </c:pt>
                <c:pt idx="75455">
                  <c:v>0.95321693354868486</c:v>
                </c:pt>
                <c:pt idx="75456">
                  <c:v>0.95321693354868486</c:v>
                </c:pt>
                <c:pt idx="75457">
                  <c:v>0.96335753922473477</c:v>
                </c:pt>
                <c:pt idx="75458">
                  <c:v>0.96335753922473477</c:v>
                </c:pt>
                <c:pt idx="75459">
                  <c:v>0.95997733733271806</c:v>
                </c:pt>
                <c:pt idx="75460">
                  <c:v>0.97011794300876808</c:v>
                </c:pt>
                <c:pt idx="75461">
                  <c:v>0.97011794300876808</c:v>
                </c:pt>
                <c:pt idx="75462">
                  <c:v>0.96673774111675137</c:v>
                </c:pt>
                <c:pt idx="75463">
                  <c:v>0.97349814490078457</c:v>
                </c:pt>
                <c:pt idx="75464">
                  <c:v>0.98025854868481777</c:v>
                </c:pt>
                <c:pt idx="75465">
                  <c:v>0.97011794300876808</c:v>
                </c:pt>
                <c:pt idx="75466">
                  <c:v>0.98025854868481777</c:v>
                </c:pt>
                <c:pt idx="75467">
                  <c:v>0.98363875057683448</c:v>
                </c:pt>
                <c:pt idx="75468">
                  <c:v>0.98363875057683448</c:v>
                </c:pt>
                <c:pt idx="75469">
                  <c:v>0.98701895246885107</c:v>
                </c:pt>
                <c:pt idx="75470">
                  <c:v>0.99377935625288427</c:v>
                </c:pt>
                <c:pt idx="75471">
                  <c:v>1.0005397600369175</c:v>
                </c:pt>
                <c:pt idx="75472">
                  <c:v>0.99377935625288427</c:v>
                </c:pt>
                <c:pt idx="75473">
                  <c:v>1.0106803657129675</c:v>
                </c:pt>
                <c:pt idx="75474">
                  <c:v>1.0106803657129675</c:v>
                </c:pt>
                <c:pt idx="75475">
                  <c:v>1.0140605676049841</c:v>
                </c:pt>
                <c:pt idx="75476">
                  <c:v>1.0275813751730505</c:v>
                </c:pt>
                <c:pt idx="75477">
                  <c:v>1.0343417789570837</c:v>
                </c:pt>
                <c:pt idx="75478">
                  <c:v>1.0478625865251501</c:v>
                </c:pt>
                <c:pt idx="75479">
                  <c:v>1.0512427884171667</c:v>
                </c:pt>
                <c:pt idx="75480">
                  <c:v>1.0546229903091833</c:v>
                </c:pt>
                <c:pt idx="75481">
                  <c:v>1.0647635959852331</c:v>
                </c:pt>
                <c:pt idx="75482">
                  <c:v>1.0681437978772499</c:v>
                </c:pt>
                <c:pt idx="75483">
                  <c:v>1.0681437978772499</c:v>
                </c:pt>
                <c:pt idx="75484">
                  <c:v>1.0715239997692663</c:v>
                </c:pt>
                <c:pt idx="75485">
                  <c:v>1.0816646054453163</c:v>
                </c:pt>
                <c:pt idx="75486">
                  <c:v>1.0816646054453163</c:v>
                </c:pt>
                <c:pt idx="75487">
                  <c:v>1.0782844035532997</c:v>
                </c:pt>
                <c:pt idx="75488">
                  <c:v>1.0782844035532997</c:v>
                </c:pt>
                <c:pt idx="75489">
                  <c:v>1.0816646054453163</c:v>
                </c:pt>
                <c:pt idx="75490">
                  <c:v>1.0850448073373329</c:v>
                </c:pt>
                <c:pt idx="75491">
                  <c:v>1.0884250092293495</c:v>
                </c:pt>
                <c:pt idx="75492">
                  <c:v>1.0918052111213661</c:v>
                </c:pt>
                <c:pt idx="75493">
                  <c:v>1.0918052111213661</c:v>
                </c:pt>
                <c:pt idx="75494">
                  <c:v>1.0985656149053993</c:v>
                </c:pt>
                <c:pt idx="75495">
                  <c:v>1.1087062205814491</c:v>
                </c:pt>
                <c:pt idx="75496">
                  <c:v>1.1019458167974159</c:v>
                </c:pt>
                <c:pt idx="75497">
                  <c:v>1.1019458167974159</c:v>
                </c:pt>
                <c:pt idx="75498">
                  <c:v>1.1053260186894325</c:v>
                </c:pt>
                <c:pt idx="75499">
                  <c:v>1.1087062205814491</c:v>
                </c:pt>
                <c:pt idx="75500">
                  <c:v>1.1120864224734657</c:v>
                </c:pt>
                <c:pt idx="75501">
                  <c:v>1.1120864224734657</c:v>
                </c:pt>
                <c:pt idx="75502">
                  <c:v>1.1188468262574991</c:v>
                </c:pt>
                <c:pt idx="75503">
                  <c:v>1.1222270281495155</c:v>
                </c:pt>
                <c:pt idx="75504">
                  <c:v>1.1188468262574991</c:v>
                </c:pt>
                <c:pt idx="75505">
                  <c:v>1.1222270281495155</c:v>
                </c:pt>
                <c:pt idx="75506">
                  <c:v>1.1188468262574991</c:v>
                </c:pt>
                <c:pt idx="75507">
                  <c:v>1.1256072300415323</c:v>
                </c:pt>
                <c:pt idx="75508">
                  <c:v>1.1289874319335487</c:v>
                </c:pt>
                <c:pt idx="75509">
                  <c:v>1.1289874319335487</c:v>
                </c:pt>
                <c:pt idx="75510">
                  <c:v>1.1357478357175821</c:v>
                </c:pt>
                <c:pt idx="75511">
                  <c:v>1.1391280376095987</c:v>
                </c:pt>
                <c:pt idx="75512">
                  <c:v>1.1391280376095987</c:v>
                </c:pt>
                <c:pt idx="75513">
                  <c:v>1.1391280376095987</c:v>
                </c:pt>
                <c:pt idx="75514">
                  <c:v>1.1425082395016153</c:v>
                </c:pt>
                <c:pt idx="75515">
                  <c:v>1.1458884413936319</c:v>
                </c:pt>
                <c:pt idx="75516">
                  <c:v>1.1458884413936319</c:v>
                </c:pt>
                <c:pt idx="75517">
                  <c:v>1.1526488451776651</c:v>
                </c:pt>
                <c:pt idx="75518">
                  <c:v>1.1458884413936319</c:v>
                </c:pt>
                <c:pt idx="75519">
                  <c:v>1.1526488451776651</c:v>
                </c:pt>
                <c:pt idx="75520">
                  <c:v>1.1492686432856485</c:v>
                </c:pt>
                <c:pt idx="75521">
                  <c:v>1.1594092489616985</c:v>
                </c:pt>
                <c:pt idx="75522">
                  <c:v>1.1594092489616985</c:v>
                </c:pt>
                <c:pt idx="75523">
                  <c:v>1.1594092489616985</c:v>
                </c:pt>
                <c:pt idx="75524">
                  <c:v>1.1594092489616985</c:v>
                </c:pt>
                <c:pt idx="75525">
                  <c:v>1.1594092489616985</c:v>
                </c:pt>
                <c:pt idx="75526">
                  <c:v>1.1627894508537149</c:v>
                </c:pt>
                <c:pt idx="75527">
                  <c:v>1.1661696527457317</c:v>
                </c:pt>
                <c:pt idx="75528">
                  <c:v>1.1695498546377481</c:v>
                </c:pt>
                <c:pt idx="75529">
                  <c:v>1.1695498546377481</c:v>
                </c:pt>
                <c:pt idx="75530">
                  <c:v>1.1661696527457317</c:v>
                </c:pt>
                <c:pt idx="75531">
                  <c:v>1.1594092489616985</c:v>
                </c:pt>
                <c:pt idx="75532">
                  <c:v>1.1695498546377481</c:v>
                </c:pt>
                <c:pt idx="75533">
                  <c:v>1.1627894508537149</c:v>
                </c:pt>
                <c:pt idx="75534">
                  <c:v>1.1695498546377481</c:v>
                </c:pt>
                <c:pt idx="75535">
                  <c:v>1.1661696527457317</c:v>
                </c:pt>
                <c:pt idx="75536">
                  <c:v>1.1729300565297649</c:v>
                </c:pt>
                <c:pt idx="75537">
                  <c:v>1.1661696527457317</c:v>
                </c:pt>
                <c:pt idx="75538">
                  <c:v>1.1695498546377481</c:v>
                </c:pt>
                <c:pt idx="75539">
                  <c:v>1.1661696527457317</c:v>
                </c:pt>
                <c:pt idx="75540">
                  <c:v>1.1661696527457317</c:v>
                </c:pt>
                <c:pt idx="75541">
                  <c:v>1.1661696527457317</c:v>
                </c:pt>
                <c:pt idx="75542">
                  <c:v>1.1594092489616985</c:v>
                </c:pt>
                <c:pt idx="75543">
                  <c:v>1.1594092489616985</c:v>
                </c:pt>
                <c:pt idx="75544">
                  <c:v>1.1560290470696817</c:v>
                </c:pt>
                <c:pt idx="75545">
                  <c:v>1.1560290470696817</c:v>
                </c:pt>
                <c:pt idx="75546">
                  <c:v>1.1560290470696817</c:v>
                </c:pt>
                <c:pt idx="75547">
                  <c:v>1.1560290470696817</c:v>
                </c:pt>
                <c:pt idx="75548">
                  <c:v>1.1425082395016153</c:v>
                </c:pt>
                <c:pt idx="75549">
                  <c:v>1.1391280376095987</c:v>
                </c:pt>
                <c:pt idx="75550">
                  <c:v>1.1458884413936319</c:v>
                </c:pt>
                <c:pt idx="75551">
                  <c:v>1.1323676338255655</c:v>
                </c:pt>
                <c:pt idx="75552">
                  <c:v>1.1391280376095987</c:v>
                </c:pt>
                <c:pt idx="75553">
                  <c:v>1.1256072300415323</c:v>
                </c:pt>
                <c:pt idx="75554">
                  <c:v>1.1256072300415323</c:v>
                </c:pt>
                <c:pt idx="75555">
                  <c:v>1.1154666243654823</c:v>
                </c:pt>
                <c:pt idx="75556">
                  <c:v>1.1188468262574991</c:v>
                </c:pt>
                <c:pt idx="75557">
                  <c:v>1.1154666243654823</c:v>
                </c:pt>
                <c:pt idx="75558">
                  <c:v>1.0985656149053993</c:v>
                </c:pt>
                <c:pt idx="75559">
                  <c:v>1.0918052111213661</c:v>
                </c:pt>
                <c:pt idx="75560">
                  <c:v>1.0884250092293495</c:v>
                </c:pt>
                <c:pt idx="75561">
                  <c:v>1.0816646054453163</c:v>
                </c:pt>
                <c:pt idx="75562">
                  <c:v>1.0782844035532997</c:v>
                </c:pt>
                <c:pt idx="75563">
                  <c:v>1.0681437978772499</c:v>
                </c:pt>
                <c:pt idx="75564">
                  <c:v>1.0613833940932167</c:v>
                </c:pt>
                <c:pt idx="75565">
                  <c:v>1.0580031922011999</c:v>
                </c:pt>
                <c:pt idx="75566">
                  <c:v>1.0512427884171667</c:v>
                </c:pt>
                <c:pt idx="75567">
                  <c:v>1.0478625865251501</c:v>
                </c:pt>
                <c:pt idx="75568">
                  <c:v>1.0411021827411169</c:v>
                </c:pt>
                <c:pt idx="75569">
                  <c:v>1.0309615770650671</c:v>
                </c:pt>
                <c:pt idx="75570">
                  <c:v>1.0242011732810337</c:v>
                </c:pt>
                <c:pt idx="75571">
                  <c:v>1.0208209713890173</c:v>
                </c:pt>
                <c:pt idx="75572">
                  <c:v>1.0208209713890173</c:v>
                </c:pt>
                <c:pt idx="75573">
                  <c:v>1.0140605676049841</c:v>
                </c:pt>
                <c:pt idx="75574">
                  <c:v>1.0005397600369175</c:v>
                </c:pt>
                <c:pt idx="75575">
                  <c:v>1.0005397600369175</c:v>
                </c:pt>
                <c:pt idx="75576">
                  <c:v>0.99377935625288427</c:v>
                </c:pt>
                <c:pt idx="75577">
                  <c:v>0.98363875057683448</c:v>
                </c:pt>
                <c:pt idx="75578">
                  <c:v>0.98025854868481777</c:v>
                </c:pt>
                <c:pt idx="75579">
                  <c:v>0.97011794300876808</c:v>
                </c:pt>
                <c:pt idx="75580">
                  <c:v>0.96673774111675137</c:v>
                </c:pt>
                <c:pt idx="75581">
                  <c:v>0.94983673165666838</c:v>
                </c:pt>
                <c:pt idx="75582">
                  <c:v>0.94307632787263507</c:v>
                </c:pt>
                <c:pt idx="75583">
                  <c:v>0.94307632787263507</c:v>
                </c:pt>
                <c:pt idx="75584">
                  <c:v>0.93293572219658516</c:v>
                </c:pt>
                <c:pt idx="75585">
                  <c:v>0.93293572219658516</c:v>
                </c:pt>
                <c:pt idx="75586">
                  <c:v>0.91603471273650217</c:v>
                </c:pt>
                <c:pt idx="75587">
                  <c:v>0.91265451084448568</c:v>
                </c:pt>
                <c:pt idx="75588">
                  <c:v>0.90589410706045237</c:v>
                </c:pt>
                <c:pt idx="75589">
                  <c:v>0.89575350138440246</c:v>
                </c:pt>
                <c:pt idx="75590">
                  <c:v>0.89237329949238597</c:v>
                </c:pt>
                <c:pt idx="75591">
                  <c:v>0.89575350138440246</c:v>
                </c:pt>
                <c:pt idx="75592">
                  <c:v>0.88223269381633607</c:v>
                </c:pt>
                <c:pt idx="75593">
                  <c:v>0.87209208814028627</c:v>
                </c:pt>
                <c:pt idx="75594">
                  <c:v>0.86871188624826956</c:v>
                </c:pt>
                <c:pt idx="75595">
                  <c:v>0.86195148246423636</c:v>
                </c:pt>
                <c:pt idx="75596">
                  <c:v>0.85519107868020305</c:v>
                </c:pt>
                <c:pt idx="75597">
                  <c:v>0.84843067489616986</c:v>
                </c:pt>
                <c:pt idx="75598">
                  <c:v>0.83829006922012006</c:v>
                </c:pt>
                <c:pt idx="75599">
                  <c:v>0.83490986732810357</c:v>
                </c:pt>
                <c:pt idx="75600">
                  <c:v>0.83490986732810357</c:v>
                </c:pt>
                <c:pt idx="75601">
                  <c:v>0.82138905976003707</c:v>
                </c:pt>
                <c:pt idx="75602">
                  <c:v>0.81800885786802036</c:v>
                </c:pt>
                <c:pt idx="75603">
                  <c:v>0.81124845408398716</c:v>
                </c:pt>
                <c:pt idx="75604">
                  <c:v>0.81124845408398716</c:v>
                </c:pt>
                <c:pt idx="75605">
                  <c:v>0.80786825219197056</c:v>
                </c:pt>
                <c:pt idx="75606">
                  <c:v>0.79772764651592065</c:v>
                </c:pt>
                <c:pt idx="75607">
                  <c:v>0.79434744462390416</c:v>
                </c:pt>
                <c:pt idx="75608">
                  <c:v>0.78758704083987097</c:v>
                </c:pt>
                <c:pt idx="75609">
                  <c:v>0.78082663705583766</c:v>
                </c:pt>
                <c:pt idx="75610">
                  <c:v>0.77744643516382095</c:v>
                </c:pt>
                <c:pt idx="75611">
                  <c:v>0.77406623327180446</c:v>
                </c:pt>
                <c:pt idx="75612">
                  <c:v>0.77068603137978775</c:v>
                </c:pt>
                <c:pt idx="75613">
                  <c:v>0.76054542570373795</c:v>
                </c:pt>
                <c:pt idx="75614">
                  <c:v>0.75716522381172147</c:v>
                </c:pt>
                <c:pt idx="75615">
                  <c:v>0.75716522381172147</c:v>
                </c:pt>
                <c:pt idx="75616">
                  <c:v>0.75040482002768816</c:v>
                </c:pt>
                <c:pt idx="75617">
                  <c:v>0.74364441624365496</c:v>
                </c:pt>
                <c:pt idx="75618">
                  <c:v>0.75040482002768816</c:v>
                </c:pt>
                <c:pt idx="75619">
                  <c:v>0.73688401245962176</c:v>
                </c:pt>
                <c:pt idx="75620">
                  <c:v>0.73688401245962176</c:v>
                </c:pt>
                <c:pt idx="75621">
                  <c:v>0.73688401245962176</c:v>
                </c:pt>
                <c:pt idx="75622">
                  <c:v>0.73012360867558856</c:v>
                </c:pt>
                <c:pt idx="75623">
                  <c:v>0.72674340678357185</c:v>
                </c:pt>
                <c:pt idx="75624">
                  <c:v>0.72674340678357185</c:v>
                </c:pt>
                <c:pt idx="75625">
                  <c:v>0.72674340678357185</c:v>
                </c:pt>
                <c:pt idx="75626">
                  <c:v>0.72336320489155526</c:v>
                </c:pt>
                <c:pt idx="75627">
                  <c:v>0.71660280110752206</c:v>
                </c:pt>
                <c:pt idx="75628">
                  <c:v>0.71998300299953855</c:v>
                </c:pt>
                <c:pt idx="75629">
                  <c:v>0.71660280110752206</c:v>
                </c:pt>
                <c:pt idx="75630">
                  <c:v>0.70984239732348886</c:v>
                </c:pt>
                <c:pt idx="75631">
                  <c:v>0.70984239732348886</c:v>
                </c:pt>
                <c:pt idx="75632">
                  <c:v>0.70984239732348886</c:v>
                </c:pt>
                <c:pt idx="75633">
                  <c:v>0.71322259921550535</c:v>
                </c:pt>
                <c:pt idx="75634">
                  <c:v>0.70646219543147215</c:v>
                </c:pt>
                <c:pt idx="75635">
                  <c:v>0.69970179164743884</c:v>
                </c:pt>
                <c:pt idx="75636">
                  <c:v>0.70308199353945555</c:v>
                </c:pt>
                <c:pt idx="75637">
                  <c:v>0.69970179164743884</c:v>
                </c:pt>
                <c:pt idx="75638">
                  <c:v>0.69632158975542235</c:v>
                </c:pt>
                <c:pt idx="75639">
                  <c:v>0.69294138786340564</c:v>
                </c:pt>
                <c:pt idx="75640">
                  <c:v>0.68956118597138916</c:v>
                </c:pt>
                <c:pt idx="75641">
                  <c:v>0.68956118597138916</c:v>
                </c:pt>
                <c:pt idx="75642">
                  <c:v>0.68280078218735585</c:v>
                </c:pt>
                <c:pt idx="75643">
                  <c:v>0.68956118597138916</c:v>
                </c:pt>
                <c:pt idx="75644">
                  <c:v>0.68618098407937245</c:v>
                </c:pt>
                <c:pt idx="75645">
                  <c:v>0.68956118597138916</c:v>
                </c:pt>
                <c:pt idx="75646">
                  <c:v>0.68956118597138916</c:v>
                </c:pt>
                <c:pt idx="75647">
                  <c:v>0.68956118597138916</c:v>
                </c:pt>
                <c:pt idx="75648">
                  <c:v>0.68280078218735585</c:v>
                </c:pt>
                <c:pt idx="75649">
                  <c:v>0.67942058029533914</c:v>
                </c:pt>
                <c:pt idx="75650">
                  <c:v>0.68280078218735585</c:v>
                </c:pt>
                <c:pt idx="75651">
                  <c:v>0.68280078218735585</c:v>
                </c:pt>
                <c:pt idx="75652">
                  <c:v>0.67942058029533914</c:v>
                </c:pt>
                <c:pt idx="75653">
                  <c:v>0.67942058029533914</c:v>
                </c:pt>
                <c:pt idx="75654">
                  <c:v>0.67942058029533914</c:v>
                </c:pt>
                <c:pt idx="75655">
                  <c:v>0.66927997461928945</c:v>
                </c:pt>
                <c:pt idx="75656">
                  <c:v>0.67266017651130605</c:v>
                </c:pt>
                <c:pt idx="75657">
                  <c:v>0.66927997461928945</c:v>
                </c:pt>
                <c:pt idx="75658">
                  <c:v>0.67266017651130605</c:v>
                </c:pt>
                <c:pt idx="75659">
                  <c:v>0.66927997461928945</c:v>
                </c:pt>
                <c:pt idx="75660">
                  <c:v>0.67266017651130605</c:v>
                </c:pt>
                <c:pt idx="75661">
                  <c:v>0.67266017651130605</c:v>
                </c:pt>
                <c:pt idx="75662">
                  <c:v>0.66927997461928945</c:v>
                </c:pt>
                <c:pt idx="75663">
                  <c:v>0.67266017651130605</c:v>
                </c:pt>
                <c:pt idx="75664">
                  <c:v>0.67266017651130605</c:v>
                </c:pt>
                <c:pt idx="75665">
                  <c:v>0.67266017651130605</c:v>
                </c:pt>
                <c:pt idx="75666">
                  <c:v>0.67266017651130605</c:v>
                </c:pt>
                <c:pt idx="75667">
                  <c:v>0.67942058029533914</c:v>
                </c:pt>
                <c:pt idx="75668">
                  <c:v>0.67604037840332265</c:v>
                </c:pt>
                <c:pt idx="75669">
                  <c:v>0.67942058029533914</c:v>
                </c:pt>
                <c:pt idx="75670">
                  <c:v>0.67266017651130605</c:v>
                </c:pt>
                <c:pt idx="75671">
                  <c:v>0.68280078218735585</c:v>
                </c:pt>
                <c:pt idx="75672">
                  <c:v>0.68280078218735585</c:v>
                </c:pt>
                <c:pt idx="75673">
                  <c:v>0.68618098407937245</c:v>
                </c:pt>
                <c:pt idx="75674">
                  <c:v>0.68618098407937245</c:v>
                </c:pt>
                <c:pt idx="75675">
                  <c:v>0.69632158975542235</c:v>
                </c:pt>
                <c:pt idx="75676">
                  <c:v>0.69632158975542235</c:v>
                </c:pt>
                <c:pt idx="75677">
                  <c:v>0.69970179164743884</c:v>
                </c:pt>
                <c:pt idx="75678">
                  <c:v>0.69632158975542235</c:v>
                </c:pt>
                <c:pt idx="75679">
                  <c:v>0.69970179164743884</c:v>
                </c:pt>
                <c:pt idx="75680">
                  <c:v>0.69632158975542235</c:v>
                </c:pt>
                <c:pt idx="75681">
                  <c:v>0.69970179164743884</c:v>
                </c:pt>
                <c:pt idx="75682">
                  <c:v>0.70984239732348886</c:v>
                </c:pt>
                <c:pt idx="75683">
                  <c:v>0.70646219543147215</c:v>
                </c:pt>
                <c:pt idx="75684">
                  <c:v>0.71322259921550535</c:v>
                </c:pt>
                <c:pt idx="75685">
                  <c:v>0.70984239732348886</c:v>
                </c:pt>
                <c:pt idx="75686">
                  <c:v>0.70984239732348886</c:v>
                </c:pt>
                <c:pt idx="75687">
                  <c:v>0.71322259921550535</c:v>
                </c:pt>
                <c:pt idx="75688">
                  <c:v>0.70984239732348886</c:v>
                </c:pt>
                <c:pt idx="75689">
                  <c:v>0.71660280110752206</c:v>
                </c:pt>
                <c:pt idx="75690">
                  <c:v>0.71998300299953855</c:v>
                </c:pt>
                <c:pt idx="75691">
                  <c:v>0.72674340678357185</c:v>
                </c:pt>
                <c:pt idx="75692">
                  <c:v>0.72674340678357185</c:v>
                </c:pt>
                <c:pt idx="75693">
                  <c:v>0.72674340678357185</c:v>
                </c:pt>
                <c:pt idx="75694">
                  <c:v>0.72674340678357185</c:v>
                </c:pt>
                <c:pt idx="75695">
                  <c:v>0.72674340678357185</c:v>
                </c:pt>
                <c:pt idx="75696">
                  <c:v>0.72674340678357185</c:v>
                </c:pt>
                <c:pt idx="75697">
                  <c:v>0.73012360867558856</c:v>
                </c:pt>
                <c:pt idx="75698">
                  <c:v>0.73350381056760505</c:v>
                </c:pt>
                <c:pt idx="75699">
                  <c:v>0.73688401245962176</c:v>
                </c:pt>
                <c:pt idx="75700">
                  <c:v>0.73012360867558856</c:v>
                </c:pt>
                <c:pt idx="75701">
                  <c:v>0.74026421435163825</c:v>
                </c:pt>
                <c:pt idx="75702">
                  <c:v>0.74026421435163825</c:v>
                </c:pt>
                <c:pt idx="75703">
                  <c:v>0.74702461813567156</c:v>
                </c:pt>
                <c:pt idx="75704">
                  <c:v>0.74702461813567156</c:v>
                </c:pt>
                <c:pt idx="75705">
                  <c:v>0.74702461813567156</c:v>
                </c:pt>
                <c:pt idx="75706">
                  <c:v>0.74702461813567156</c:v>
                </c:pt>
                <c:pt idx="75707">
                  <c:v>0.75378502191970476</c:v>
                </c:pt>
                <c:pt idx="75708">
                  <c:v>0.75040482002768816</c:v>
                </c:pt>
                <c:pt idx="75709">
                  <c:v>0.75040482002768816</c:v>
                </c:pt>
                <c:pt idx="75710">
                  <c:v>0.75716522381172147</c:v>
                </c:pt>
                <c:pt idx="75711">
                  <c:v>0.75040482002768816</c:v>
                </c:pt>
                <c:pt idx="75712">
                  <c:v>0.75716522381172147</c:v>
                </c:pt>
                <c:pt idx="75713">
                  <c:v>0.75716522381172147</c:v>
                </c:pt>
                <c:pt idx="75714">
                  <c:v>0.75716522381172147</c:v>
                </c:pt>
                <c:pt idx="75715">
                  <c:v>0.76054542570373795</c:v>
                </c:pt>
                <c:pt idx="75716">
                  <c:v>0.76392562759575455</c:v>
                </c:pt>
                <c:pt idx="75717">
                  <c:v>0.76054542570373795</c:v>
                </c:pt>
                <c:pt idx="75718">
                  <c:v>0.76730582948777126</c:v>
                </c:pt>
                <c:pt idx="75719">
                  <c:v>0.77068603137978775</c:v>
                </c:pt>
                <c:pt idx="75720">
                  <c:v>0.76730582948777126</c:v>
                </c:pt>
                <c:pt idx="75721">
                  <c:v>0.78420683894785426</c:v>
                </c:pt>
                <c:pt idx="75722">
                  <c:v>0.78082663705583766</c:v>
                </c:pt>
                <c:pt idx="75723">
                  <c:v>0.78758704083987097</c:v>
                </c:pt>
                <c:pt idx="75724">
                  <c:v>0.79434744462390416</c:v>
                </c:pt>
                <c:pt idx="75725">
                  <c:v>0.80110784840793736</c:v>
                </c:pt>
                <c:pt idx="75726">
                  <c:v>0.81124845408398716</c:v>
                </c:pt>
                <c:pt idx="75727">
                  <c:v>0.82138905976003707</c:v>
                </c:pt>
                <c:pt idx="75728">
                  <c:v>0.82476926165205366</c:v>
                </c:pt>
                <c:pt idx="75729">
                  <c:v>0.83152966543608686</c:v>
                </c:pt>
                <c:pt idx="75730">
                  <c:v>0.82814946354407026</c:v>
                </c:pt>
                <c:pt idx="75731">
                  <c:v>0.84167027111213677</c:v>
                </c:pt>
                <c:pt idx="75732">
                  <c:v>0.83829006922012006</c:v>
                </c:pt>
                <c:pt idx="75733">
                  <c:v>0.84505047300415326</c:v>
                </c:pt>
                <c:pt idx="75734">
                  <c:v>0.84843067489616986</c:v>
                </c:pt>
                <c:pt idx="75735">
                  <c:v>0.83490986732810357</c:v>
                </c:pt>
                <c:pt idx="75736">
                  <c:v>0.83829006922012006</c:v>
                </c:pt>
                <c:pt idx="75737">
                  <c:v>0.84505047300415326</c:v>
                </c:pt>
                <c:pt idx="75738">
                  <c:v>0.83829006922012006</c:v>
                </c:pt>
                <c:pt idx="75739">
                  <c:v>0.84505047300415326</c:v>
                </c:pt>
                <c:pt idx="75740">
                  <c:v>0.84167027111213677</c:v>
                </c:pt>
                <c:pt idx="75741">
                  <c:v>0.84167027111213677</c:v>
                </c:pt>
                <c:pt idx="75742">
                  <c:v>0.84167027111213677</c:v>
                </c:pt>
                <c:pt idx="75743">
                  <c:v>0.83829006922012006</c:v>
                </c:pt>
                <c:pt idx="75744">
                  <c:v>0.83829006922012006</c:v>
                </c:pt>
                <c:pt idx="75745">
                  <c:v>0.83829006922012006</c:v>
                </c:pt>
                <c:pt idx="75746">
                  <c:v>0.83829006922012006</c:v>
                </c:pt>
                <c:pt idx="75747">
                  <c:v>0.84167027111213677</c:v>
                </c:pt>
                <c:pt idx="75748">
                  <c:v>0.84167027111213677</c:v>
                </c:pt>
                <c:pt idx="75749">
                  <c:v>0.84843067489616986</c:v>
                </c:pt>
                <c:pt idx="75750">
                  <c:v>0.84843067489616986</c:v>
                </c:pt>
                <c:pt idx="75751">
                  <c:v>0.84843067489616986</c:v>
                </c:pt>
                <c:pt idx="75752">
                  <c:v>0.85519107868020305</c:v>
                </c:pt>
                <c:pt idx="75753">
                  <c:v>0.85519107868020305</c:v>
                </c:pt>
                <c:pt idx="75754">
                  <c:v>0.85857128057221976</c:v>
                </c:pt>
                <c:pt idx="75755">
                  <c:v>0.85519107868020305</c:v>
                </c:pt>
                <c:pt idx="75756">
                  <c:v>0.86533168435625296</c:v>
                </c:pt>
                <c:pt idx="75757">
                  <c:v>0.86533168435625296</c:v>
                </c:pt>
                <c:pt idx="75758">
                  <c:v>0.86871188624826956</c:v>
                </c:pt>
                <c:pt idx="75759">
                  <c:v>0.87209208814028627</c:v>
                </c:pt>
                <c:pt idx="75760">
                  <c:v>0.87547229003230276</c:v>
                </c:pt>
                <c:pt idx="75761">
                  <c:v>0.88561289570835267</c:v>
                </c:pt>
                <c:pt idx="75762">
                  <c:v>0.88899309760036926</c:v>
                </c:pt>
                <c:pt idx="75763">
                  <c:v>0.89237329949238597</c:v>
                </c:pt>
                <c:pt idx="75764">
                  <c:v>0.89575350138440246</c:v>
                </c:pt>
                <c:pt idx="75765">
                  <c:v>0.90251390516843566</c:v>
                </c:pt>
                <c:pt idx="75766">
                  <c:v>0.91265451084448568</c:v>
                </c:pt>
                <c:pt idx="75767">
                  <c:v>0.91603471273650217</c:v>
                </c:pt>
                <c:pt idx="75768">
                  <c:v>0.91603471273650217</c:v>
                </c:pt>
                <c:pt idx="75769">
                  <c:v>0.92279511652053536</c:v>
                </c:pt>
                <c:pt idx="75770">
                  <c:v>0.93969612598061847</c:v>
                </c:pt>
                <c:pt idx="75771">
                  <c:v>0.94307632787263507</c:v>
                </c:pt>
                <c:pt idx="75772">
                  <c:v>0.94307632787263507</c:v>
                </c:pt>
                <c:pt idx="75773">
                  <c:v>0.95659713544070157</c:v>
                </c:pt>
                <c:pt idx="75774">
                  <c:v>0.95997733733271806</c:v>
                </c:pt>
                <c:pt idx="75775">
                  <c:v>0.97011794300876808</c:v>
                </c:pt>
                <c:pt idx="75776">
                  <c:v>0.97349814490078457</c:v>
                </c:pt>
                <c:pt idx="75777">
                  <c:v>0.97687834679280128</c:v>
                </c:pt>
                <c:pt idx="75778">
                  <c:v>0.98025854868481777</c:v>
                </c:pt>
                <c:pt idx="75779">
                  <c:v>0.99039915436086778</c:v>
                </c:pt>
                <c:pt idx="75780">
                  <c:v>0.99377935625288427</c:v>
                </c:pt>
                <c:pt idx="75781">
                  <c:v>1.0005397600369175</c:v>
                </c:pt>
                <c:pt idx="75782">
                  <c:v>1.0039199619289343</c:v>
                </c:pt>
                <c:pt idx="75783">
                  <c:v>1.0073001638209507</c:v>
                </c:pt>
                <c:pt idx="75784">
                  <c:v>1.0174407694970005</c:v>
                </c:pt>
                <c:pt idx="75785">
                  <c:v>1.0174407694970005</c:v>
                </c:pt>
                <c:pt idx="75786">
                  <c:v>1.0275813751730505</c:v>
                </c:pt>
                <c:pt idx="75787">
                  <c:v>1.0343417789570837</c:v>
                </c:pt>
                <c:pt idx="75788">
                  <c:v>1.0309615770650671</c:v>
                </c:pt>
                <c:pt idx="75789">
                  <c:v>1.0411021827411169</c:v>
                </c:pt>
                <c:pt idx="75790">
                  <c:v>1.0411021827411169</c:v>
                </c:pt>
                <c:pt idx="75791">
                  <c:v>1.0512427884171667</c:v>
                </c:pt>
                <c:pt idx="75792">
                  <c:v>1.0512427884171667</c:v>
                </c:pt>
                <c:pt idx="75793">
                  <c:v>1.0512427884171667</c:v>
                </c:pt>
                <c:pt idx="75794">
                  <c:v>1.0613833940932167</c:v>
                </c:pt>
                <c:pt idx="75795">
                  <c:v>1.0613833940932167</c:v>
                </c:pt>
                <c:pt idx="75796">
                  <c:v>1.0715239997692663</c:v>
                </c:pt>
                <c:pt idx="75797">
                  <c:v>1.0715239997692663</c:v>
                </c:pt>
                <c:pt idx="75798">
                  <c:v>1.0715239997692663</c:v>
                </c:pt>
                <c:pt idx="75799">
                  <c:v>1.0782844035532997</c:v>
                </c:pt>
                <c:pt idx="75800">
                  <c:v>1.0816646054453163</c:v>
                </c:pt>
                <c:pt idx="75801">
                  <c:v>1.0782844035532997</c:v>
                </c:pt>
                <c:pt idx="75802">
                  <c:v>1.0884250092293495</c:v>
                </c:pt>
                <c:pt idx="75803">
                  <c:v>1.0884250092293495</c:v>
                </c:pt>
                <c:pt idx="75804">
                  <c:v>1.0850448073373329</c:v>
                </c:pt>
                <c:pt idx="75805">
                  <c:v>1.0816646054453163</c:v>
                </c:pt>
                <c:pt idx="75806">
                  <c:v>1.0884250092293495</c:v>
                </c:pt>
                <c:pt idx="75807">
                  <c:v>1.0918052111213661</c:v>
                </c:pt>
                <c:pt idx="75808">
                  <c:v>1.0951854130133827</c:v>
                </c:pt>
                <c:pt idx="75809">
                  <c:v>1.1019458167974159</c:v>
                </c:pt>
                <c:pt idx="75810">
                  <c:v>1.0985656149053993</c:v>
                </c:pt>
                <c:pt idx="75811">
                  <c:v>1.0985656149053993</c:v>
                </c:pt>
                <c:pt idx="75812">
                  <c:v>1.0985656149053993</c:v>
                </c:pt>
                <c:pt idx="75813">
                  <c:v>1.0918052111213661</c:v>
                </c:pt>
                <c:pt idx="75814">
                  <c:v>1.0918052111213661</c:v>
                </c:pt>
                <c:pt idx="75815">
                  <c:v>1.0951854130133827</c:v>
                </c:pt>
                <c:pt idx="75816">
                  <c:v>1.0918052111213661</c:v>
                </c:pt>
                <c:pt idx="75817">
                  <c:v>1.0985656149053993</c:v>
                </c:pt>
                <c:pt idx="75818">
                  <c:v>1.0918052111213661</c:v>
                </c:pt>
                <c:pt idx="75819">
                  <c:v>1.0985656149053993</c:v>
                </c:pt>
                <c:pt idx="75820">
                  <c:v>1.0985656149053993</c:v>
                </c:pt>
                <c:pt idx="75821">
                  <c:v>1.0918052111213661</c:v>
                </c:pt>
                <c:pt idx="75822">
                  <c:v>1.0985656149053993</c:v>
                </c:pt>
                <c:pt idx="75823">
                  <c:v>1.0985656149053993</c:v>
                </c:pt>
                <c:pt idx="75824">
                  <c:v>1.0884250092293495</c:v>
                </c:pt>
                <c:pt idx="75825">
                  <c:v>1.0951854130133827</c:v>
                </c:pt>
                <c:pt idx="75826">
                  <c:v>1.0918052111213661</c:v>
                </c:pt>
                <c:pt idx="75827">
                  <c:v>1.0884250092293495</c:v>
                </c:pt>
                <c:pt idx="75828">
                  <c:v>1.0884250092293495</c:v>
                </c:pt>
                <c:pt idx="75829">
                  <c:v>1.0850448073373329</c:v>
                </c:pt>
                <c:pt idx="75830">
                  <c:v>1.0850448073373329</c:v>
                </c:pt>
                <c:pt idx="75831">
                  <c:v>1.0816646054453163</c:v>
                </c:pt>
                <c:pt idx="75832">
                  <c:v>1.0715239997692663</c:v>
                </c:pt>
                <c:pt idx="75833">
                  <c:v>1.0715239997692663</c:v>
                </c:pt>
                <c:pt idx="75834">
                  <c:v>1.0749042016612831</c:v>
                </c:pt>
                <c:pt idx="75835">
                  <c:v>1.0681437978772499</c:v>
                </c:pt>
                <c:pt idx="75836">
                  <c:v>1.0613833940932167</c:v>
                </c:pt>
                <c:pt idx="75837">
                  <c:v>1.0580031922011999</c:v>
                </c:pt>
                <c:pt idx="75838">
                  <c:v>1.0512427884171667</c:v>
                </c:pt>
                <c:pt idx="75839">
                  <c:v>1.0478625865251501</c:v>
                </c:pt>
                <c:pt idx="75840">
                  <c:v>1.0512427884171667</c:v>
                </c:pt>
                <c:pt idx="75841">
                  <c:v>1.0478625865251501</c:v>
                </c:pt>
                <c:pt idx="75842">
                  <c:v>1.0411021827411169</c:v>
                </c:pt>
                <c:pt idx="75843">
                  <c:v>1.0343417789570837</c:v>
                </c:pt>
                <c:pt idx="75844">
                  <c:v>1.0275813751730505</c:v>
                </c:pt>
                <c:pt idx="75845">
                  <c:v>1.0242011732810337</c:v>
                </c:pt>
                <c:pt idx="75846">
                  <c:v>1.0208209713890173</c:v>
                </c:pt>
                <c:pt idx="75847">
                  <c:v>1.0174407694970005</c:v>
                </c:pt>
                <c:pt idx="75848">
                  <c:v>1.0106803657129675</c:v>
                </c:pt>
                <c:pt idx="75849">
                  <c:v>1.0039199619289343</c:v>
                </c:pt>
                <c:pt idx="75850">
                  <c:v>0.99039915436086778</c:v>
                </c:pt>
                <c:pt idx="75851">
                  <c:v>0.99039915436086778</c:v>
                </c:pt>
                <c:pt idx="75852">
                  <c:v>0.99377935625288427</c:v>
                </c:pt>
                <c:pt idx="75853">
                  <c:v>0.97687834679280128</c:v>
                </c:pt>
                <c:pt idx="75854">
                  <c:v>0.97011794300876808</c:v>
                </c:pt>
                <c:pt idx="75855">
                  <c:v>0.96335753922473477</c:v>
                </c:pt>
                <c:pt idx="75856">
                  <c:v>0.95321693354868486</c:v>
                </c:pt>
                <c:pt idx="75857">
                  <c:v>0.94645652976465167</c:v>
                </c:pt>
                <c:pt idx="75858">
                  <c:v>0.94307632787263507</c:v>
                </c:pt>
                <c:pt idx="75859">
                  <c:v>0.92955552030456867</c:v>
                </c:pt>
                <c:pt idx="75860">
                  <c:v>0.92617531841255207</c:v>
                </c:pt>
                <c:pt idx="75861">
                  <c:v>0.91603471273650217</c:v>
                </c:pt>
                <c:pt idx="75862">
                  <c:v>0.91265451084448568</c:v>
                </c:pt>
                <c:pt idx="75863">
                  <c:v>0.90589410706045237</c:v>
                </c:pt>
                <c:pt idx="75864">
                  <c:v>0.90251390516843566</c:v>
                </c:pt>
                <c:pt idx="75865">
                  <c:v>0.89575350138440246</c:v>
                </c:pt>
                <c:pt idx="75866">
                  <c:v>0.89575350138440246</c:v>
                </c:pt>
                <c:pt idx="75867">
                  <c:v>0.88223269381633607</c:v>
                </c:pt>
                <c:pt idx="75868">
                  <c:v>0.88223269381633607</c:v>
                </c:pt>
                <c:pt idx="75869">
                  <c:v>0.87547229003230276</c:v>
                </c:pt>
                <c:pt idx="75870">
                  <c:v>0.87209208814028627</c:v>
                </c:pt>
                <c:pt idx="75871">
                  <c:v>0.86195148246423636</c:v>
                </c:pt>
                <c:pt idx="75872">
                  <c:v>0.85519107868020305</c:v>
                </c:pt>
                <c:pt idx="75873">
                  <c:v>0.84843067489616986</c:v>
                </c:pt>
                <c:pt idx="75874">
                  <c:v>0.84167027111213677</c:v>
                </c:pt>
                <c:pt idx="75875">
                  <c:v>0.82814946354407026</c:v>
                </c:pt>
                <c:pt idx="75876">
                  <c:v>0.82138905976003707</c:v>
                </c:pt>
                <c:pt idx="75877">
                  <c:v>0.81800885786802036</c:v>
                </c:pt>
                <c:pt idx="75878">
                  <c:v>0.81124845408398716</c:v>
                </c:pt>
                <c:pt idx="75879">
                  <c:v>0.80448805029995396</c:v>
                </c:pt>
                <c:pt idx="75880">
                  <c:v>0.79434744462390416</c:v>
                </c:pt>
                <c:pt idx="75881">
                  <c:v>0.79434744462390416</c:v>
                </c:pt>
                <c:pt idx="75882">
                  <c:v>0.79434744462390416</c:v>
                </c:pt>
                <c:pt idx="75883">
                  <c:v>0.77744643516382095</c:v>
                </c:pt>
                <c:pt idx="75884">
                  <c:v>0.78082663705583766</c:v>
                </c:pt>
                <c:pt idx="75885">
                  <c:v>0.76054542570373795</c:v>
                </c:pt>
                <c:pt idx="75886">
                  <c:v>0.75716522381172147</c:v>
                </c:pt>
                <c:pt idx="75887">
                  <c:v>0.76054542570373795</c:v>
                </c:pt>
                <c:pt idx="75888">
                  <c:v>0.75378502191970476</c:v>
                </c:pt>
                <c:pt idx="75889">
                  <c:v>0.74364441624365496</c:v>
                </c:pt>
                <c:pt idx="75890">
                  <c:v>0.74026421435163825</c:v>
                </c:pt>
                <c:pt idx="75891">
                  <c:v>0.74026421435163825</c:v>
                </c:pt>
                <c:pt idx="75892">
                  <c:v>0.73350381056760505</c:v>
                </c:pt>
                <c:pt idx="75893">
                  <c:v>0.73350381056760505</c:v>
                </c:pt>
                <c:pt idx="75894">
                  <c:v>0.73012360867558856</c:v>
                </c:pt>
                <c:pt idx="75895">
                  <c:v>0.71998300299953855</c:v>
                </c:pt>
                <c:pt idx="75896">
                  <c:v>0.70984239732348886</c:v>
                </c:pt>
                <c:pt idx="75897">
                  <c:v>0.70646219543147215</c:v>
                </c:pt>
                <c:pt idx="75898">
                  <c:v>0.70984239732348886</c:v>
                </c:pt>
                <c:pt idx="75899">
                  <c:v>0.69970179164743884</c:v>
                </c:pt>
                <c:pt idx="75900">
                  <c:v>0.69970179164743884</c:v>
                </c:pt>
                <c:pt idx="75901">
                  <c:v>0.69294138786340564</c:v>
                </c:pt>
                <c:pt idx="75902">
                  <c:v>0.68956118597138916</c:v>
                </c:pt>
                <c:pt idx="75903">
                  <c:v>0.68618098407937245</c:v>
                </c:pt>
                <c:pt idx="75904">
                  <c:v>0.68956118597138916</c:v>
                </c:pt>
                <c:pt idx="75905">
                  <c:v>0.67604037840332265</c:v>
                </c:pt>
                <c:pt idx="75906">
                  <c:v>0.67604037840332265</c:v>
                </c:pt>
                <c:pt idx="75907">
                  <c:v>0.66927997461928945</c:v>
                </c:pt>
                <c:pt idx="75908">
                  <c:v>0.66251957083525614</c:v>
                </c:pt>
                <c:pt idx="75909">
                  <c:v>0.66927997461928945</c:v>
                </c:pt>
                <c:pt idx="75910">
                  <c:v>0.66251957083525614</c:v>
                </c:pt>
                <c:pt idx="75911">
                  <c:v>0.65913936894323955</c:v>
                </c:pt>
                <c:pt idx="75912">
                  <c:v>0.65913936894323955</c:v>
                </c:pt>
                <c:pt idx="75913">
                  <c:v>0.65575916705122295</c:v>
                </c:pt>
                <c:pt idx="75914">
                  <c:v>0.65237896515920635</c:v>
                </c:pt>
                <c:pt idx="75915">
                  <c:v>0.65237896515920635</c:v>
                </c:pt>
                <c:pt idx="75916">
                  <c:v>0.65237896515920635</c:v>
                </c:pt>
                <c:pt idx="75917">
                  <c:v>0.64561856137517315</c:v>
                </c:pt>
                <c:pt idx="75918">
                  <c:v>0.64223835948315644</c:v>
                </c:pt>
                <c:pt idx="75919">
                  <c:v>0.63885815759113984</c:v>
                </c:pt>
                <c:pt idx="75920">
                  <c:v>0.64223835948315644</c:v>
                </c:pt>
                <c:pt idx="75921">
                  <c:v>0.63209775380710675</c:v>
                </c:pt>
                <c:pt idx="75922">
                  <c:v>0.63209775380710675</c:v>
                </c:pt>
                <c:pt idx="75923">
                  <c:v>0.62533735002307345</c:v>
                </c:pt>
                <c:pt idx="75924">
                  <c:v>0.63209775380710675</c:v>
                </c:pt>
                <c:pt idx="75925">
                  <c:v>0.62871755191509004</c:v>
                </c:pt>
                <c:pt idx="75926">
                  <c:v>0.62871755191509004</c:v>
                </c:pt>
                <c:pt idx="75927">
                  <c:v>0.62195714813105685</c:v>
                </c:pt>
                <c:pt idx="75928">
                  <c:v>0.62533735002307345</c:v>
                </c:pt>
                <c:pt idx="75929">
                  <c:v>0.62195714813105685</c:v>
                </c:pt>
                <c:pt idx="75930">
                  <c:v>0.61519674434702365</c:v>
                </c:pt>
                <c:pt idx="75931">
                  <c:v>0.61519674434702365</c:v>
                </c:pt>
                <c:pt idx="75932">
                  <c:v>0.61519674434702365</c:v>
                </c:pt>
                <c:pt idx="75933">
                  <c:v>0.61181654245500705</c:v>
                </c:pt>
                <c:pt idx="75934">
                  <c:v>0.60843634056299045</c:v>
                </c:pt>
                <c:pt idx="75935">
                  <c:v>0.60843634056299045</c:v>
                </c:pt>
                <c:pt idx="75936">
                  <c:v>0.60167593677895714</c:v>
                </c:pt>
                <c:pt idx="75937">
                  <c:v>0.60167593677895714</c:v>
                </c:pt>
                <c:pt idx="75938">
                  <c:v>0.60505613867097374</c:v>
                </c:pt>
                <c:pt idx="75939">
                  <c:v>0.60843634056299045</c:v>
                </c:pt>
                <c:pt idx="75940">
                  <c:v>0.60505613867097374</c:v>
                </c:pt>
                <c:pt idx="75941">
                  <c:v>0.59153533110290735</c:v>
                </c:pt>
                <c:pt idx="75942">
                  <c:v>0.60167593677895714</c:v>
                </c:pt>
                <c:pt idx="75943">
                  <c:v>0.60167593677895714</c:v>
                </c:pt>
                <c:pt idx="75944">
                  <c:v>0.59829573488694054</c:v>
                </c:pt>
                <c:pt idx="75945">
                  <c:v>0.60167593677895714</c:v>
                </c:pt>
                <c:pt idx="75946">
                  <c:v>0.59491553299492395</c:v>
                </c:pt>
                <c:pt idx="75947">
                  <c:v>0.59153533110290735</c:v>
                </c:pt>
                <c:pt idx="75948">
                  <c:v>0.58815512921089075</c:v>
                </c:pt>
                <c:pt idx="75949">
                  <c:v>0.59153533110290735</c:v>
                </c:pt>
                <c:pt idx="75950">
                  <c:v>0.59491553299492395</c:v>
                </c:pt>
                <c:pt idx="75951">
                  <c:v>0.59153533110290735</c:v>
                </c:pt>
                <c:pt idx="75952">
                  <c:v>0.59153533110290735</c:v>
                </c:pt>
                <c:pt idx="75953">
                  <c:v>0.58815512921089075</c:v>
                </c:pt>
                <c:pt idx="75954">
                  <c:v>0.59153533110290735</c:v>
                </c:pt>
                <c:pt idx="75955">
                  <c:v>0.58815512921089075</c:v>
                </c:pt>
                <c:pt idx="75956">
                  <c:v>0.59153533110290735</c:v>
                </c:pt>
                <c:pt idx="75957">
                  <c:v>0.58477492731887404</c:v>
                </c:pt>
                <c:pt idx="75958">
                  <c:v>0.58139472542685744</c:v>
                </c:pt>
                <c:pt idx="75959">
                  <c:v>0.59153533110290735</c:v>
                </c:pt>
                <c:pt idx="75960">
                  <c:v>0.59153533110290735</c:v>
                </c:pt>
                <c:pt idx="75961">
                  <c:v>0.59153533110290735</c:v>
                </c:pt>
                <c:pt idx="75962">
                  <c:v>0.58815512921089075</c:v>
                </c:pt>
                <c:pt idx="75963">
                  <c:v>0.58477492731887404</c:v>
                </c:pt>
                <c:pt idx="75964">
                  <c:v>0.59153533110290735</c:v>
                </c:pt>
                <c:pt idx="75965">
                  <c:v>0.59491553299492395</c:v>
                </c:pt>
                <c:pt idx="75966">
                  <c:v>0.59829573488694054</c:v>
                </c:pt>
                <c:pt idx="75967">
                  <c:v>0.59491553299492395</c:v>
                </c:pt>
                <c:pt idx="75968">
                  <c:v>0.60167593677895714</c:v>
                </c:pt>
                <c:pt idx="75969">
                  <c:v>0.60167593677895714</c:v>
                </c:pt>
                <c:pt idx="75970">
                  <c:v>0.60843634056299045</c:v>
                </c:pt>
                <c:pt idx="75971">
                  <c:v>0.60843634056299045</c:v>
                </c:pt>
                <c:pt idx="75972">
                  <c:v>0.61181654245500705</c:v>
                </c:pt>
                <c:pt idx="75973">
                  <c:v>0.61857694623904025</c:v>
                </c:pt>
                <c:pt idx="75974">
                  <c:v>0.61857694623904025</c:v>
                </c:pt>
                <c:pt idx="75975">
                  <c:v>0.62871755191509004</c:v>
                </c:pt>
                <c:pt idx="75976">
                  <c:v>0.62871755191509004</c:v>
                </c:pt>
                <c:pt idx="75977">
                  <c:v>0.63547795569912324</c:v>
                </c:pt>
                <c:pt idx="75978">
                  <c:v>0.63885815759113984</c:v>
                </c:pt>
                <c:pt idx="75979">
                  <c:v>0.63547795569912324</c:v>
                </c:pt>
                <c:pt idx="75980">
                  <c:v>0.63885815759113984</c:v>
                </c:pt>
                <c:pt idx="75981">
                  <c:v>0.64899876326718975</c:v>
                </c:pt>
                <c:pt idx="75982">
                  <c:v>0.65913936894323955</c:v>
                </c:pt>
                <c:pt idx="75983">
                  <c:v>0.65237896515920635</c:v>
                </c:pt>
                <c:pt idx="75984">
                  <c:v>0.66927997461928945</c:v>
                </c:pt>
                <c:pt idx="75985">
                  <c:v>0.66927997461928945</c:v>
                </c:pt>
                <c:pt idx="75986">
                  <c:v>0.66927997461928945</c:v>
                </c:pt>
                <c:pt idx="75987">
                  <c:v>0.67266017651130605</c:v>
                </c:pt>
                <c:pt idx="75988">
                  <c:v>0.67604037840332265</c:v>
                </c:pt>
                <c:pt idx="75989">
                  <c:v>0.68280078218735585</c:v>
                </c:pt>
                <c:pt idx="75990">
                  <c:v>0.68956118597138916</c:v>
                </c:pt>
                <c:pt idx="75991">
                  <c:v>0.69970179164743884</c:v>
                </c:pt>
                <c:pt idx="75992">
                  <c:v>0.70984239732348886</c:v>
                </c:pt>
                <c:pt idx="75993">
                  <c:v>0.71660280110752206</c:v>
                </c:pt>
                <c:pt idx="75994">
                  <c:v>0.72674340678357185</c:v>
                </c:pt>
                <c:pt idx="75995">
                  <c:v>0.72674340678357185</c:v>
                </c:pt>
                <c:pt idx="75996">
                  <c:v>0.73012360867558856</c:v>
                </c:pt>
                <c:pt idx="75997">
                  <c:v>0.73012360867558856</c:v>
                </c:pt>
                <c:pt idx="75998">
                  <c:v>0.73688401245962176</c:v>
                </c:pt>
                <c:pt idx="75999">
                  <c:v>0.74026421435163825</c:v>
                </c:pt>
                <c:pt idx="76000">
                  <c:v>0.74026421435163825</c:v>
                </c:pt>
                <c:pt idx="76001">
                  <c:v>0.74364441624365496</c:v>
                </c:pt>
                <c:pt idx="76002">
                  <c:v>0.74702461813567156</c:v>
                </c:pt>
                <c:pt idx="76003">
                  <c:v>0.75040482002768816</c:v>
                </c:pt>
                <c:pt idx="76004">
                  <c:v>0.75040482002768816</c:v>
                </c:pt>
                <c:pt idx="76005">
                  <c:v>0.75378502191970476</c:v>
                </c:pt>
                <c:pt idx="76006">
                  <c:v>0.75378502191970476</c:v>
                </c:pt>
                <c:pt idx="76007">
                  <c:v>0.76054542570373795</c:v>
                </c:pt>
                <c:pt idx="76008">
                  <c:v>0.75040482002768816</c:v>
                </c:pt>
                <c:pt idx="76009">
                  <c:v>0.75716522381172147</c:v>
                </c:pt>
                <c:pt idx="76010">
                  <c:v>0.76730582948777126</c:v>
                </c:pt>
                <c:pt idx="76011">
                  <c:v>0.75716522381172147</c:v>
                </c:pt>
                <c:pt idx="76012">
                  <c:v>0.76730582948777126</c:v>
                </c:pt>
                <c:pt idx="76013">
                  <c:v>0.76730582948777126</c:v>
                </c:pt>
                <c:pt idx="76014">
                  <c:v>0.76730582948777126</c:v>
                </c:pt>
                <c:pt idx="76015">
                  <c:v>0.77068603137978775</c:v>
                </c:pt>
                <c:pt idx="76016">
                  <c:v>0.77068603137978775</c:v>
                </c:pt>
                <c:pt idx="76017">
                  <c:v>0.77068603137978775</c:v>
                </c:pt>
                <c:pt idx="76018">
                  <c:v>0.77744643516382095</c:v>
                </c:pt>
                <c:pt idx="76019">
                  <c:v>0.77744643516382095</c:v>
                </c:pt>
                <c:pt idx="76020">
                  <c:v>0.77744643516382095</c:v>
                </c:pt>
                <c:pt idx="76021">
                  <c:v>0.77744643516382095</c:v>
                </c:pt>
                <c:pt idx="76022">
                  <c:v>0.78082663705583766</c:v>
                </c:pt>
                <c:pt idx="76023">
                  <c:v>0.77744643516382095</c:v>
                </c:pt>
                <c:pt idx="76024">
                  <c:v>0.78082663705583766</c:v>
                </c:pt>
                <c:pt idx="76025">
                  <c:v>0.78082663705583766</c:v>
                </c:pt>
                <c:pt idx="76026">
                  <c:v>0.78420683894785426</c:v>
                </c:pt>
                <c:pt idx="76027">
                  <c:v>0.79434744462390416</c:v>
                </c:pt>
                <c:pt idx="76028">
                  <c:v>0.78758704083987097</c:v>
                </c:pt>
                <c:pt idx="76029">
                  <c:v>0.78082663705583766</c:v>
                </c:pt>
                <c:pt idx="76030">
                  <c:v>0.79434744462390416</c:v>
                </c:pt>
                <c:pt idx="76031">
                  <c:v>0.79434744462390416</c:v>
                </c:pt>
                <c:pt idx="76032">
                  <c:v>0.79434744462390416</c:v>
                </c:pt>
                <c:pt idx="76033">
                  <c:v>0.79434744462390416</c:v>
                </c:pt>
                <c:pt idx="76034">
                  <c:v>0.79772764651592065</c:v>
                </c:pt>
                <c:pt idx="76035">
                  <c:v>0.79772764651592065</c:v>
                </c:pt>
                <c:pt idx="76036">
                  <c:v>0.79772764651592065</c:v>
                </c:pt>
                <c:pt idx="76037">
                  <c:v>0.80786825219197056</c:v>
                </c:pt>
                <c:pt idx="76038">
                  <c:v>0.80448805029995396</c:v>
                </c:pt>
                <c:pt idx="76039">
                  <c:v>0.80448805029995396</c:v>
                </c:pt>
                <c:pt idx="76040">
                  <c:v>0.80448805029995396</c:v>
                </c:pt>
                <c:pt idx="76041">
                  <c:v>0.81800885786802036</c:v>
                </c:pt>
                <c:pt idx="76042">
                  <c:v>0.81800885786802036</c:v>
                </c:pt>
                <c:pt idx="76043">
                  <c:v>0.82476926165205366</c:v>
                </c:pt>
                <c:pt idx="76044">
                  <c:v>0.82814946354407026</c:v>
                </c:pt>
                <c:pt idx="76045">
                  <c:v>0.83490986732810357</c:v>
                </c:pt>
                <c:pt idx="76046">
                  <c:v>0.83829006922012006</c:v>
                </c:pt>
                <c:pt idx="76047">
                  <c:v>0.83490986732810357</c:v>
                </c:pt>
                <c:pt idx="76048">
                  <c:v>0.84843067489616986</c:v>
                </c:pt>
                <c:pt idx="76049">
                  <c:v>0.84843067489616986</c:v>
                </c:pt>
                <c:pt idx="76050">
                  <c:v>0.85519107868020305</c:v>
                </c:pt>
                <c:pt idx="76051">
                  <c:v>0.85857128057221976</c:v>
                </c:pt>
                <c:pt idx="76052">
                  <c:v>0.86533168435625296</c:v>
                </c:pt>
                <c:pt idx="76053">
                  <c:v>0.87547229003230276</c:v>
                </c:pt>
                <c:pt idx="76054">
                  <c:v>0.87547229003230276</c:v>
                </c:pt>
                <c:pt idx="76055">
                  <c:v>0.89237329949238597</c:v>
                </c:pt>
                <c:pt idx="76056">
                  <c:v>0.88899309760036926</c:v>
                </c:pt>
                <c:pt idx="76057">
                  <c:v>0.89913370327641917</c:v>
                </c:pt>
                <c:pt idx="76058">
                  <c:v>0.90251390516843566</c:v>
                </c:pt>
                <c:pt idx="76059">
                  <c:v>0.91265451084448568</c:v>
                </c:pt>
                <c:pt idx="76060">
                  <c:v>0.92279511652053536</c:v>
                </c:pt>
                <c:pt idx="76061">
                  <c:v>0.92617531841255207</c:v>
                </c:pt>
                <c:pt idx="76062">
                  <c:v>0.94645652976465167</c:v>
                </c:pt>
                <c:pt idx="76063">
                  <c:v>0.94983673165666838</c:v>
                </c:pt>
                <c:pt idx="76064">
                  <c:v>0.94645652976465167</c:v>
                </c:pt>
                <c:pt idx="76065">
                  <c:v>0.96335753922473477</c:v>
                </c:pt>
                <c:pt idx="76066">
                  <c:v>0.96673774111675137</c:v>
                </c:pt>
                <c:pt idx="76067">
                  <c:v>0.97011794300876808</c:v>
                </c:pt>
                <c:pt idx="76068">
                  <c:v>0.98025854868481777</c:v>
                </c:pt>
                <c:pt idx="76069">
                  <c:v>0.98701895246885107</c:v>
                </c:pt>
                <c:pt idx="76070">
                  <c:v>0.99039915436086778</c:v>
                </c:pt>
                <c:pt idx="76071">
                  <c:v>0.99377935625288427</c:v>
                </c:pt>
                <c:pt idx="76072">
                  <c:v>0.99715955814490098</c:v>
                </c:pt>
                <c:pt idx="76073">
                  <c:v>1.0005397600369175</c:v>
                </c:pt>
                <c:pt idx="76074">
                  <c:v>1.0005397600369175</c:v>
                </c:pt>
                <c:pt idx="76075">
                  <c:v>1.0106803657129675</c:v>
                </c:pt>
                <c:pt idx="76076">
                  <c:v>1.0174407694970005</c:v>
                </c:pt>
                <c:pt idx="76077">
                  <c:v>1.0174407694970005</c:v>
                </c:pt>
                <c:pt idx="76078">
                  <c:v>1.0242011732810337</c:v>
                </c:pt>
                <c:pt idx="76079">
                  <c:v>1.0174407694970005</c:v>
                </c:pt>
                <c:pt idx="76080">
                  <c:v>1.0242011732810337</c:v>
                </c:pt>
                <c:pt idx="76081">
                  <c:v>1.0309615770650671</c:v>
                </c:pt>
                <c:pt idx="76082">
                  <c:v>1.0343417789570837</c:v>
                </c:pt>
                <c:pt idx="76083">
                  <c:v>1.0309615770650671</c:v>
                </c:pt>
                <c:pt idx="76084">
                  <c:v>1.0411021827411169</c:v>
                </c:pt>
                <c:pt idx="76085">
                  <c:v>1.0411021827411169</c:v>
                </c:pt>
                <c:pt idx="76086">
                  <c:v>1.0377219808491003</c:v>
                </c:pt>
                <c:pt idx="76087">
                  <c:v>1.0444823846331335</c:v>
                </c:pt>
                <c:pt idx="76088">
                  <c:v>1.0478625865251501</c:v>
                </c:pt>
                <c:pt idx="76089">
                  <c:v>1.0411021827411169</c:v>
                </c:pt>
                <c:pt idx="76090">
                  <c:v>1.0478625865251501</c:v>
                </c:pt>
                <c:pt idx="76091">
                  <c:v>1.0546229903091833</c:v>
                </c:pt>
                <c:pt idx="76092">
                  <c:v>1.0546229903091833</c:v>
                </c:pt>
                <c:pt idx="76093">
                  <c:v>1.0647635959852331</c:v>
                </c:pt>
                <c:pt idx="76094">
                  <c:v>1.0546229903091833</c:v>
                </c:pt>
                <c:pt idx="76095">
                  <c:v>1.0647635959852331</c:v>
                </c:pt>
                <c:pt idx="76096">
                  <c:v>1.0613833940932167</c:v>
                </c:pt>
                <c:pt idx="76097">
                  <c:v>1.0647635959852331</c:v>
                </c:pt>
                <c:pt idx="76098">
                  <c:v>1.0647635959852331</c:v>
                </c:pt>
                <c:pt idx="76099">
                  <c:v>1.0647635959852331</c:v>
                </c:pt>
                <c:pt idx="76100">
                  <c:v>1.0647635959852331</c:v>
                </c:pt>
                <c:pt idx="76101">
                  <c:v>1.0681437978772499</c:v>
                </c:pt>
                <c:pt idx="76102">
                  <c:v>1.0647635959852331</c:v>
                </c:pt>
                <c:pt idx="76103">
                  <c:v>1.0613833940932167</c:v>
                </c:pt>
                <c:pt idx="76104">
                  <c:v>1.0613833940932167</c:v>
                </c:pt>
                <c:pt idx="76105">
                  <c:v>1.0613833940932167</c:v>
                </c:pt>
                <c:pt idx="76106">
                  <c:v>1.0546229903091833</c:v>
                </c:pt>
                <c:pt idx="76107">
                  <c:v>1.0580031922011999</c:v>
                </c:pt>
                <c:pt idx="76108">
                  <c:v>1.0613833940932167</c:v>
                </c:pt>
                <c:pt idx="76109">
                  <c:v>1.0546229903091833</c:v>
                </c:pt>
                <c:pt idx="76110">
                  <c:v>1.0647635959852331</c:v>
                </c:pt>
                <c:pt idx="76111">
                  <c:v>1.0546229903091833</c:v>
                </c:pt>
                <c:pt idx="76112">
                  <c:v>1.0478625865251501</c:v>
                </c:pt>
                <c:pt idx="76113">
                  <c:v>1.0411021827411169</c:v>
                </c:pt>
                <c:pt idx="76114">
                  <c:v>1.0444823846331335</c:v>
                </c:pt>
                <c:pt idx="76115">
                  <c:v>1.0411021827411169</c:v>
                </c:pt>
                <c:pt idx="76116">
                  <c:v>1.0343417789570837</c:v>
                </c:pt>
                <c:pt idx="76117">
                  <c:v>1.0309615770650671</c:v>
                </c:pt>
                <c:pt idx="76118">
                  <c:v>1.0411021827411169</c:v>
                </c:pt>
                <c:pt idx="76119">
                  <c:v>1.0377219808491003</c:v>
                </c:pt>
                <c:pt idx="76120">
                  <c:v>1.0309615770650671</c:v>
                </c:pt>
                <c:pt idx="76121">
                  <c:v>1.0174407694970005</c:v>
                </c:pt>
                <c:pt idx="76122">
                  <c:v>1.0140605676049841</c:v>
                </c:pt>
                <c:pt idx="76123">
                  <c:v>1.0106803657129675</c:v>
                </c:pt>
                <c:pt idx="76124">
                  <c:v>1.0106803657129675</c:v>
                </c:pt>
                <c:pt idx="76125">
                  <c:v>1.0005397600369175</c:v>
                </c:pt>
                <c:pt idx="76126">
                  <c:v>1.2202528830179973</c:v>
                </c:pt>
                <c:pt idx="76127">
                  <c:v>1.1019458167974159</c:v>
                </c:pt>
                <c:pt idx="76128">
                  <c:v>1.0444823846331335</c:v>
                </c:pt>
                <c:pt idx="76129">
                  <c:v>1.0039199619289343</c:v>
                </c:pt>
                <c:pt idx="76130">
                  <c:v>0.99039915436086778</c:v>
                </c:pt>
                <c:pt idx="76131">
                  <c:v>0.97687834679280128</c:v>
                </c:pt>
                <c:pt idx="76132">
                  <c:v>0.97011794300876808</c:v>
                </c:pt>
                <c:pt idx="76133">
                  <c:v>0.95659713544070157</c:v>
                </c:pt>
                <c:pt idx="76134">
                  <c:v>0.94645652976465167</c:v>
                </c:pt>
                <c:pt idx="76135">
                  <c:v>0.94645652976465167</c:v>
                </c:pt>
                <c:pt idx="76136">
                  <c:v>0.93631592408860187</c:v>
                </c:pt>
                <c:pt idx="76137">
                  <c:v>0.93631592408860187</c:v>
                </c:pt>
                <c:pt idx="76138">
                  <c:v>0.92955552030456867</c:v>
                </c:pt>
                <c:pt idx="76139">
                  <c:v>0.92279511652053536</c:v>
                </c:pt>
                <c:pt idx="76140">
                  <c:v>0.90589410706045237</c:v>
                </c:pt>
                <c:pt idx="76141">
                  <c:v>0.90927430895246897</c:v>
                </c:pt>
                <c:pt idx="76142">
                  <c:v>0.89913370327641917</c:v>
                </c:pt>
                <c:pt idx="76143">
                  <c:v>0.89575350138440246</c:v>
                </c:pt>
                <c:pt idx="76144">
                  <c:v>0.88561289570835267</c:v>
                </c:pt>
                <c:pt idx="76145">
                  <c:v>0.88223269381633607</c:v>
                </c:pt>
                <c:pt idx="76146">
                  <c:v>0.87547229003230276</c:v>
                </c:pt>
                <c:pt idx="76147">
                  <c:v>0.86533168435625296</c:v>
                </c:pt>
                <c:pt idx="76148">
                  <c:v>0.86195148246423636</c:v>
                </c:pt>
                <c:pt idx="76149">
                  <c:v>0.84843067489616986</c:v>
                </c:pt>
                <c:pt idx="76150">
                  <c:v>0.84843067489616986</c:v>
                </c:pt>
                <c:pt idx="76151">
                  <c:v>0.83829006922012006</c:v>
                </c:pt>
                <c:pt idx="76152">
                  <c:v>0.83490986732810357</c:v>
                </c:pt>
                <c:pt idx="76153">
                  <c:v>0.82814946354407026</c:v>
                </c:pt>
                <c:pt idx="76154">
                  <c:v>0.82138905976003707</c:v>
                </c:pt>
                <c:pt idx="76155">
                  <c:v>0.80786825219197056</c:v>
                </c:pt>
                <c:pt idx="76156">
                  <c:v>0.80448805029995396</c:v>
                </c:pt>
                <c:pt idx="76157">
                  <c:v>0.79434744462390416</c:v>
                </c:pt>
                <c:pt idx="76158">
                  <c:v>0.78758704083987097</c:v>
                </c:pt>
                <c:pt idx="76159">
                  <c:v>0.77406623327180446</c:v>
                </c:pt>
                <c:pt idx="76160">
                  <c:v>0.76730582948777126</c:v>
                </c:pt>
                <c:pt idx="76161">
                  <c:v>0.76730582948777126</c:v>
                </c:pt>
                <c:pt idx="76162">
                  <c:v>0.75716522381172147</c:v>
                </c:pt>
                <c:pt idx="76163">
                  <c:v>0.75716522381172147</c:v>
                </c:pt>
                <c:pt idx="76164">
                  <c:v>0.74702461813567156</c:v>
                </c:pt>
                <c:pt idx="76165">
                  <c:v>0.74026421435163825</c:v>
                </c:pt>
                <c:pt idx="76166">
                  <c:v>0.74026421435163825</c:v>
                </c:pt>
                <c:pt idx="76167">
                  <c:v>0.73350381056760505</c:v>
                </c:pt>
                <c:pt idx="76168">
                  <c:v>0.71998300299953855</c:v>
                </c:pt>
                <c:pt idx="76169">
                  <c:v>0.71660280110752206</c:v>
                </c:pt>
                <c:pt idx="76170">
                  <c:v>0.71322259921550535</c:v>
                </c:pt>
                <c:pt idx="76171">
                  <c:v>0.69970179164743884</c:v>
                </c:pt>
                <c:pt idx="76172">
                  <c:v>0.69970179164743884</c:v>
                </c:pt>
                <c:pt idx="76173">
                  <c:v>0.69294138786340564</c:v>
                </c:pt>
                <c:pt idx="76174">
                  <c:v>0.68618098407937245</c:v>
                </c:pt>
                <c:pt idx="76175">
                  <c:v>0.67604037840332265</c:v>
                </c:pt>
                <c:pt idx="76176">
                  <c:v>0.67604037840332265</c:v>
                </c:pt>
                <c:pt idx="76177">
                  <c:v>0.66251957083525614</c:v>
                </c:pt>
                <c:pt idx="76178">
                  <c:v>0.66589977272727285</c:v>
                </c:pt>
                <c:pt idx="76179">
                  <c:v>0.66251957083525614</c:v>
                </c:pt>
                <c:pt idx="76180">
                  <c:v>0.65913936894323955</c:v>
                </c:pt>
                <c:pt idx="76181">
                  <c:v>0.65575916705122295</c:v>
                </c:pt>
                <c:pt idx="76182">
                  <c:v>0.65237896515920635</c:v>
                </c:pt>
                <c:pt idx="76183">
                  <c:v>0.64899876326718975</c:v>
                </c:pt>
                <c:pt idx="76184">
                  <c:v>0.64223835948315644</c:v>
                </c:pt>
                <c:pt idx="76185">
                  <c:v>0.63885815759113984</c:v>
                </c:pt>
                <c:pt idx="76186">
                  <c:v>0.63885815759113984</c:v>
                </c:pt>
                <c:pt idx="76187">
                  <c:v>0.63209775380710675</c:v>
                </c:pt>
                <c:pt idx="76188">
                  <c:v>0.63209775380710675</c:v>
                </c:pt>
                <c:pt idx="76189">
                  <c:v>0.63209775380710675</c:v>
                </c:pt>
                <c:pt idx="76190">
                  <c:v>0.62533735002307345</c:v>
                </c:pt>
                <c:pt idx="76191">
                  <c:v>0.62195714813105685</c:v>
                </c:pt>
                <c:pt idx="76192">
                  <c:v>0.61181654245500705</c:v>
                </c:pt>
                <c:pt idx="76193">
                  <c:v>0.61857694623904025</c:v>
                </c:pt>
                <c:pt idx="76194">
                  <c:v>0.61519674434702365</c:v>
                </c:pt>
                <c:pt idx="76195">
                  <c:v>0.61857694623904025</c:v>
                </c:pt>
                <c:pt idx="76196">
                  <c:v>0.61181654245500705</c:v>
                </c:pt>
                <c:pt idx="76197">
                  <c:v>0.61181654245500705</c:v>
                </c:pt>
                <c:pt idx="76198">
                  <c:v>0.60167593677895714</c:v>
                </c:pt>
                <c:pt idx="76199">
                  <c:v>0.59829573488694054</c:v>
                </c:pt>
                <c:pt idx="76200">
                  <c:v>0.59829573488694054</c:v>
                </c:pt>
                <c:pt idx="76201">
                  <c:v>0.59153533110290735</c:v>
                </c:pt>
                <c:pt idx="76202">
                  <c:v>0.59153533110290735</c:v>
                </c:pt>
                <c:pt idx="76203">
                  <c:v>0.59829573488694054</c:v>
                </c:pt>
                <c:pt idx="76204">
                  <c:v>0.59829573488694054</c:v>
                </c:pt>
                <c:pt idx="76205">
                  <c:v>0.59153533110290735</c:v>
                </c:pt>
                <c:pt idx="76206">
                  <c:v>0.59153533110290735</c:v>
                </c:pt>
                <c:pt idx="76207">
                  <c:v>0.58815512921089075</c:v>
                </c:pt>
                <c:pt idx="76208">
                  <c:v>0.58815512921089075</c:v>
                </c:pt>
                <c:pt idx="76209">
                  <c:v>0.58139472542685744</c:v>
                </c:pt>
                <c:pt idx="76210">
                  <c:v>0.59153533110290735</c:v>
                </c:pt>
                <c:pt idx="76211">
                  <c:v>0.58815512921089075</c:v>
                </c:pt>
                <c:pt idx="76212">
                  <c:v>0.57801452353484084</c:v>
                </c:pt>
                <c:pt idx="76213">
                  <c:v>0.58139472542685744</c:v>
                </c:pt>
                <c:pt idx="76214">
                  <c:v>0.58139472542685744</c:v>
                </c:pt>
                <c:pt idx="76215">
                  <c:v>0.57463432164282424</c:v>
                </c:pt>
                <c:pt idx="76216">
                  <c:v>0.57463432164282424</c:v>
                </c:pt>
                <c:pt idx="76217">
                  <c:v>0.57125411975080764</c:v>
                </c:pt>
                <c:pt idx="76218">
                  <c:v>0.56787391785879104</c:v>
                </c:pt>
                <c:pt idx="76219">
                  <c:v>0.57125411975080764</c:v>
                </c:pt>
                <c:pt idx="76220">
                  <c:v>0.57463432164282424</c:v>
                </c:pt>
                <c:pt idx="76221">
                  <c:v>0.57801452353484084</c:v>
                </c:pt>
                <c:pt idx="76222">
                  <c:v>0.56787391785879104</c:v>
                </c:pt>
                <c:pt idx="76223">
                  <c:v>0.57125411975080764</c:v>
                </c:pt>
                <c:pt idx="76224">
                  <c:v>0.56449371596677433</c:v>
                </c:pt>
                <c:pt idx="76225">
                  <c:v>0.57125411975080764</c:v>
                </c:pt>
                <c:pt idx="76226">
                  <c:v>0.56787391785879104</c:v>
                </c:pt>
                <c:pt idx="76227">
                  <c:v>0.56449371596677433</c:v>
                </c:pt>
                <c:pt idx="76228">
                  <c:v>0.56449371596677433</c:v>
                </c:pt>
                <c:pt idx="76229">
                  <c:v>0.56787391785879104</c:v>
                </c:pt>
                <c:pt idx="76230">
                  <c:v>0.56787391785879104</c:v>
                </c:pt>
                <c:pt idx="76231">
                  <c:v>0.56449371596677433</c:v>
                </c:pt>
                <c:pt idx="76232">
                  <c:v>0.56111351407475774</c:v>
                </c:pt>
                <c:pt idx="76233">
                  <c:v>0.56449371596677433</c:v>
                </c:pt>
                <c:pt idx="76234">
                  <c:v>0.56449371596677433</c:v>
                </c:pt>
                <c:pt idx="76235">
                  <c:v>0.56449371596677433</c:v>
                </c:pt>
                <c:pt idx="76236">
                  <c:v>0.56449371596677433</c:v>
                </c:pt>
                <c:pt idx="76237">
                  <c:v>0.57125411975080764</c:v>
                </c:pt>
                <c:pt idx="76238">
                  <c:v>0.56449371596677433</c:v>
                </c:pt>
                <c:pt idx="76239">
                  <c:v>0.56111351407475774</c:v>
                </c:pt>
                <c:pt idx="76240">
                  <c:v>0.56449371596677433</c:v>
                </c:pt>
                <c:pt idx="76241">
                  <c:v>0.56449371596677433</c:v>
                </c:pt>
                <c:pt idx="76242">
                  <c:v>0.56111351407475774</c:v>
                </c:pt>
                <c:pt idx="76243">
                  <c:v>0.57125411975080764</c:v>
                </c:pt>
                <c:pt idx="76244">
                  <c:v>0.56787391785879104</c:v>
                </c:pt>
                <c:pt idx="76245">
                  <c:v>0.57125411975080764</c:v>
                </c:pt>
                <c:pt idx="76246">
                  <c:v>0.57125411975080764</c:v>
                </c:pt>
                <c:pt idx="76247">
                  <c:v>0.57463432164282424</c:v>
                </c:pt>
                <c:pt idx="76248">
                  <c:v>0.57801452353484084</c:v>
                </c:pt>
                <c:pt idx="76249">
                  <c:v>0.58477492731887404</c:v>
                </c:pt>
                <c:pt idx="76250">
                  <c:v>0.58139472542685744</c:v>
                </c:pt>
                <c:pt idx="76251">
                  <c:v>0.59153533110290735</c:v>
                </c:pt>
                <c:pt idx="76252">
                  <c:v>0.59153533110290735</c:v>
                </c:pt>
                <c:pt idx="76253">
                  <c:v>0.60167593677895714</c:v>
                </c:pt>
                <c:pt idx="76254">
                  <c:v>0.61181654245500705</c:v>
                </c:pt>
                <c:pt idx="76255">
                  <c:v>0.60843634056299045</c:v>
                </c:pt>
                <c:pt idx="76256">
                  <c:v>0.62195714813105685</c:v>
                </c:pt>
                <c:pt idx="76257">
                  <c:v>0.62533735002307345</c:v>
                </c:pt>
                <c:pt idx="76258">
                  <c:v>0.63885815759113984</c:v>
                </c:pt>
                <c:pt idx="76259">
                  <c:v>0.63209775380710675</c:v>
                </c:pt>
                <c:pt idx="76260">
                  <c:v>0.64223835948315644</c:v>
                </c:pt>
                <c:pt idx="76261">
                  <c:v>0.65575916705122295</c:v>
                </c:pt>
                <c:pt idx="76262">
                  <c:v>0.66589977272727285</c:v>
                </c:pt>
                <c:pt idx="76263">
                  <c:v>0.67266017651130605</c:v>
                </c:pt>
                <c:pt idx="76264">
                  <c:v>0.68956118597138916</c:v>
                </c:pt>
                <c:pt idx="76265">
                  <c:v>0.68956118597138916</c:v>
                </c:pt>
                <c:pt idx="76266">
                  <c:v>0.69632158975542235</c:v>
                </c:pt>
                <c:pt idx="76267">
                  <c:v>0.69970179164743884</c:v>
                </c:pt>
                <c:pt idx="76268">
                  <c:v>0.70308199353945555</c:v>
                </c:pt>
                <c:pt idx="76269">
                  <c:v>0.70308199353945555</c:v>
                </c:pt>
                <c:pt idx="76270">
                  <c:v>0.70984239732348886</c:v>
                </c:pt>
                <c:pt idx="76271">
                  <c:v>0.70984239732348886</c:v>
                </c:pt>
                <c:pt idx="76272">
                  <c:v>0.71998300299953855</c:v>
                </c:pt>
                <c:pt idx="76273">
                  <c:v>0.71998300299953855</c:v>
                </c:pt>
                <c:pt idx="76274">
                  <c:v>0.71998300299953855</c:v>
                </c:pt>
                <c:pt idx="76275">
                  <c:v>0.71998300299953855</c:v>
                </c:pt>
                <c:pt idx="76276">
                  <c:v>0.72674340678357185</c:v>
                </c:pt>
                <c:pt idx="76277">
                  <c:v>0.72674340678357185</c:v>
                </c:pt>
                <c:pt idx="76278">
                  <c:v>0.73688401245962176</c:v>
                </c:pt>
                <c:pt idx="76279">
                  <c:v>0.73688401245962176</c:v>
                </c:pt>
                <c:pt idx="76280">
                  <c:v>0.73688401245962176</c:v>
                </c:pt>
                <c:pt idx="76281">
                  <c:v>0.74702461813567156</c:v>
                </c:pt>
                <c:pt idx="76282">
                  <c:v>0.74364441624365496</c:v>
                </c:pt>
                <c:pt idx="76283">
                  <c:v>0.74026421435163825</c:v>
                </c:pt>
                <c:pt idx="76284">
                  <c:v>0.75040482002768816</c:v>
                </c:pt>
                <c:pt idx="76285">
                  <c:v>0.75040482002768816</c:v>
                </c:pt>
                <c:pt idx="76286">
                  <c:v>0.75040482002768816</c:v>
                </c:pt>
                <c:pt idx="76287">
                  <c:v>0.75378502191970476</c:v>
                </c:pt>
                <c:pt idx="76288">
                  <c:v>0.75040482002768816</c:v>
                </c:pt>
                <c:pt idx="76289">
                  <c:v>0.75040482002768816</c:v>
                </c:pt>
                <c:pt idx="76290">
                  <c:v>0.76054542570373795</c:v>
                </c:pt>
                <c:pt idx="76291">
                  <c:v>0.75716522381172147</c:v>
                </c:pt>
                <c:pt idx="76292">
                  <c:v>0.76054542570373795</c:v>
                </c:pt>
                <c:pt idx="76293">
                  <c:v>0.76054542570373795</c:v>
                </c:pt>
                <c:pt idx="76294">
                  <c:v>0.76054542570373795</c:v>
                </c:pt>
                <c:pt idx="76295">
                  <c:v>0.75716522381172147</c:v>
                </c:pt>
                <c:pt idx="76296">
                  <c:v>0.76054542570373795</c:v>
                </c:pt>
                <c:pt idx="76297">
                  <c:v>0.76054542570373795</c:v>
                </c:pt>
                <c:pt idx="76298">
                  <c:v>0.76054542570373795</c:v>
                </c:pt>
                <c:pt idx="76299">
                  <c:v>0.76730582948777126</c:v>
                </c:pt>
                <c:pt idx="76300">
                  <c:v>0.76054542570373795</c:v>
                </c:pt>
                <c:pt idx="76301">
                  <c:v>0.76054542570373795</c:v>
                </c:pt>
                <c:pt idx="76302">
                  <c:v>0.77068603137978775</c:v>
                </c:pt>
                <c:pt idx="76303">
                  <c:v>0.77744643516382095</c:v>
                </c:pt>
                <c:pt idx="76304">
                  <c:v>0.77068603137978775</c:v>
                </c:pt>
                <c:pt idx="76305">
                  <c:v>0.77406623327180446</c:v>
                </c:pt>
                <c:pt idx="76306">
                  <c:v>0.77406623327180446</c:v>
                </c:pt>
                <c:pt idx="76307">
                  <c:v>0.77068603137978775</c:v>
                </c:pt>
                <c:pt idx="76308">
                  <c:v>0.78758704083987097</c:v>
                </c:pt>
                <c:pt idx="76309">
                  <c:v>0.78082663705583766</c:v>
                </c:pt>
                <c:pt idx="76310">
                  <c:v>0.78758704083987097</c:v>
                </c:pt>
                <c:pt idx="76311">
                  <c:v>0.78758704083987097</c:v>
                </c:pt>
                <c:pt idx="76312">
                  <c:v>0.78758704083987097</c:v>
                </c:pt>
                <c:pt idx="76313">
                  <c:v>0.79096724273188745</c:v>
                </c:pt>
                <c:pt idx="76314">
                  <c:v>0.78758704083987097</c:v>
                </c:pt>
                <c:pt idx="76315">
                  <c:v>0.79096724273188745</c:v>
                </c:pt>
                <c:pt idx="76316">
                  <c:v>0.79434744462390416</c:v>
                </c:pt>
                <c:pt idx="76317">
                  <c:v>0.79434744462390416</c:v>
                </c:pt>
                <c:pt idx="76318">
                  <c:v>0.79434744462390416</c:v>
                </c:pt>
                <c:pt idx="76319">
                  <c:v>0.79434744462390416</c:v>
                </c:pt>
                <c:pt idx="76320">
                  <c:v>0.79772764651592065</c:v>
                </c:pt>
                <c:pt idx="76321">
                  <c:v>0.80448805029995396</c:v>
                </c:pt>
                <c:pt idx="76322">
                  <c:v>0.80786825219197056</c:v>
                </c:pt>
                <c:pt idx="76323">
                  <c:v>0.81124845408398716</c:v>
                </c:pt>
                <c:pt idx="76324">
                  <c:v>0.82138905976003707</c:v>
                </c:pt>
                <c:pt idx="76325">
                  <c:v>0.82476926165205366</c:v>
                </c:pt>
                <c:pt idx="76326">
                  <c:v>0.83152966543608686</c:v>
                </c:pt>
                <c:pt idx="76327">
                  <c:v>0.84505047300415326</c:v>
                </c:pt>
                <c:pt idx="76328">
                  <c:v>0.83490986732810357</c:v>
                </c:pt>
                <c:pt idx="76329">
                  <c:v>0.83829006922012006</c:v>
                </c:pt>
                <c:pt idx="76330">
                  <c:v>0.83829006922012006</c:v>
                </c:pt>
                <c:pt idx="76331">
                  <c:v>0.85519107868020305</c:v>
                </c:pt>
                <c:pt idx="76332">
                  <c:v>0.84843067489616986</c:v>
                </c:pt>
                <c:pt idx="76333">
                  <c:v>0.85857128057221976</c:v>
                </c:pt>
                <c:pt idx="76334">
                  <c:v>0.86195148246423636</c:v>
                </c:pt>
                <c:pt idx="76335">
                  <c:v>0.87885249192431947</c:v>
                </c:pt>
                <c:pt idx="76336">
                  <c:v>0.87885249192431947</c:v>
                </c:pt>
                <c:pt idx="76337">
                  <c:v>0.88561289570835267</c:v>
                </c:pt>
                <c:pt idx="76338">
                  <c:v>0.89575350138440246</c:v>
                </c:pt>
                <c:pt idx="76339">
                  <c:v>0.89237329949238597</c:v>
                </c:pt>
                <c:pt idx="76340">
                  <c:v>0.90927430895246897</c:v>
                </c:pt>
                <c:pt idx="76341">
                  <c:v>0.91941491462851888</c:v>
                </c:pt>
                <c:pt idx="76342">
                  <c:v>0.92617531841255207</c:v>
                </c:pt>
                <c:pt idx="76343">
                  <c:v>0.94307632787263507</c:v>
                </c:pt>
                <c:pt idx="76344">
                  <c:v>0.95659713544070157</c:v>
                </c:pt>
                <c:pt idx="76345">
                  <c:v>0.96335753922473477</c:v>
                </c:pt>
                <c:pt idx="76346">
                  <c:v>0.97349814490078457</c:v>
                </c:pt>
                <c:pt idx="76347">
                  <c:v>0.98701895246885107</c:v>
                </c:pt>
                <c:pt idx="76348">
                  <c:v>0.99377935625288427</c:v>
                </c:pt>
                <c:pt idx="76349">
                  <c:v>1.0039199619289343</c:v>
                </c:pt>
                <c:pt idx="76350">
                  <c:v>1.0106803657129675</c:v>
                </c:pt>
                <c:pt idx="76351">
                  <c:v>1.0005397600369175</c:v>
                </c:pt>
                <c:pt idx="76352">
                  <c:v>1.0039199619289343</c:v>
                </c:pt>
                <c:pt idx="76353">
                  <c:v>1.0039199619289343</c:v>
                </c:pt>
                <c:pt idx="76354">
                  <c:v>1.0039199619289343</c:v>
                </c:pt>
                <c:pt idx="76355">
                  <c:v>1.0106803657129675</c:v>
                </c:pt>
                <c:pt idx="76356">
                  <c:v>1.0039199619289343</c:v>
                </c:pt>
                <c:pt idx="76357">
                  <c:v>1.0106803657129675</c:v>
                </c:pt>
                <c:pt idx="76358">
                  <c:v>1.0106803657129675</c:v>
                </c:pt>
                <c:pt idx="76359">
                  <c:v>1.0039199619289343</c:v>
                </c:pt>
                <c:pt idx="76360">
                  <c:v>1.0106803657129675</c:v>
                </c:pt>
                <c:pt idx="76361">
                  <c:v>1.0140605676049841</c:v>
                </c:pt>
                <c:pt idx="76362">
                  <c:v>1.0208209713890173</c:v>
                </c:pt>
                <c:pt idx="76363">
                  <c:v>1.0208209713890173</c:v>
                </c:pt>
                <c:pt idx="76364">
                  <c:v>1.0242011732810337</c:v>
                </c:pt>
                <c:pt idx="76365">
                  <c:v>1.0208209713890173</c:v>
                </c:pt>
                <c:pt idx="76366">
                  <c:v>1.0275813751730505</c:v>
                </c:pt>
                <c:pt idx="76367">
                  <c:v>1.0242011732810337</c:v>
                </c:pt>
                <c:pt idx="76368">
                  <c:v>1.0309615770650671</c:v>
                </c:pt>
                <c:pt idx="76369">
                  <c:v>1.0411021827411169</c:v>
                </c:pt>
                <c:pt idx="76370">
                  <c:v>1.0343417789570837</c:v>
                </c:pt>
                <c:pt idx="76371">
                  <c:v>1.0377219808491003</c:v>
                </c:pt>
                <c:pt idx="76372">
                  <c:v>1.0512427884171667</c:v>
                </c:pt>
                <c:pt idx="76373">
                  <c:v>1.0512427884171667</c:v>
                </c:pt>
                <c:pt idx="76374">
                  <c:v>1.0546229903091833</c:v>
                </c:pt>
                <c:pt idx="76375">
                  <c:v>1.0512427884171667</c:v>
                </c:pt>
                <c:pt idx="76376">
                  <c:v>1.0580031922011999</c:v>
                </c:pt>
                <c:pt idx="76377">
                  <c:v>1.0580031922011999</c:v>
                </c:pt>
                <c:pt idx="76378">
                  <c:v>1.0580031922011999</c:v>
                </c:pt>
                <c:pt idx="76379">
                  <c:v>1.0613833940932167</c:v>
                </c:pt>
                <c:pt idx="76380">
                  <c:v>1.0647635959852331</c:v>
                </c:pt>
                <c:pt idx="76381">
                  <c:v>1.0647635959852331</c:v>
                </c:pt>
                <c:pt idx="76382">
                  <c:v>1.0681437978772499</c:v>
                </c:pt>
                <c:pt idx="76383">
                  <c:v>1.0715239997692663</c:v>
                </c:pt>
                <c:pt idx="76384">
                  <c:v>1.0715239997692663</c:v>
                </c:pt>
                <c:pt idx="76385">
                  <c:v>1.0715239997692663</c:v>
                </c:pt>
                <c:pt idx="76386">
                  <c:v>1.0647635959852331</c:v>
                </c:pt>
                <c:pt idx="76387">
                  <c:v>1.0816646054453163</c:v>
                </c:pt>
                <c:pt idx="76388">
                  <c:v>1.0782844035532997</c:v>
                </c:pt>
                <c:pt idx="76389">
                  <c:v>1.0749042016612831</c:v>
                </c:pt>
                <c:pt idx="76390">
                  <c:v>1.0782844035532997</c:v>
                </c:pt>
                <c:pt idx="76391">
                  <c:v>1.0613833940932167</c:v>
                </c:pt>
                <c:pt idx="76392">
                  <c:v>1.0647635959852331</c:v>
                </c:pt>
                <c:pt idx="76393">
                  <c:v>1.0647635959852331</c:v>
                </c:pt>
                <c:pt idx="76394">
                  <c:v>1.0681437978772499</c:v>
                </c:pt>
                <c:pt idx="76395">
                  <c:v>1.0681437978772499</c:v>
                </c:pt>
                <c:pt idx="76396">
                  <c:v>1.0647635959852331</c:v>
                </c:pt>
                <c:pt idx="76397">
                  <c:v>1.0613833940932167</c:v>
                </c:pt>
                <c:pt idx="76398">
                  <c:v>1.0613833940932167</c:v>
                </c:pt>
                <c:pt idx="76399">
                  <c:v>1.0580031922011999</c:v>
                </c:pt>
                <c:pt idx="76400">
                  <c:v>1.0613833940932167</c:v>
                </c:pt>
                <c:pt idx="76401">
                  <c:v>1.0512427884171667</c:v>
                </c:pt>
                <c:pt idx="76402">
                  <c:v>1.0444823846331335</c:v>
                </c:pt>
                <c:pt idx="76403">
                  <c:v>1.0444823846331335</c:v>
                </c:pt>
                <c:pt idx="76404">
                  <c:v>1.0377219808491003</c:v>
                </c:pt>
                <c:pt idx="76405">
                  <c:v>1.0411021827411169</c:v>
                </c:pt>
                <c:pt idx="76406">
                  <c:v>1.0309615770650671</c:v>
                </c:pt>
                <c:pt idx="76407">
                  <c:v>1.0242011732810337</c:v>
                </c:pt>
                <c:pt idx="76408">
                  <c:v>1.0208209713890173</c:v>
                </c:pt>
                <c:pt idx="76409">
                  <c:v>1.0208209713890173</c:v>
                </c:pt>
                <c:pt idx="76410">
                  <c:v>1.0140605676049841</c:v>
                </c:pt>
                <c:pt idx="76411">
                  <c:v>1.0106803657129675</c:v>
                </c:pt>
                <c:pt idx="76412">
                  <c:v>0.99715955814490098</c:v>
                </c:pt>
                <c:pt idx="76413">
                  <c:v>0.99715955814490098</c:v>
                </c:pt>
                <c:pt idx="76414">
                  <c:v>0.98701895246885107</c:v>
                </c:pt>
                <c:pt idx="76415">
                  <c:v>0.97349814490078457</c:v>
                </c:pt>
                <c:pt idx="76416">
                  <c:v>0.97687834679280128</c:v>
                </c:pt>
                <c:pt idx="76417">
                  <c:v>0.97011794300876808</c:v>
                </c:pt>
                <c:pt idx="76418">
                  <c:v>0.95659713544070157</c:v>
                </c:pt>
                <c:pt idx="76419">
                  <c:v>0.95997733733271806</c:v>
                </c:pt>
                <c:pt idx="76420">
                  <c:v>0.94645652976465167</c:v>
                </c:pt>
                <c:pt idx="76421">
                  <c:v>0.94307632787263507</c:v>
                </c:pt>
                <c:pt idx="76422">
                  <c:v>0.93969612598061847</c:v>
                </c:pt>
                <c:pt idx="76423">
                  <c:v>0.93293572219658516</c:v>
                </c:pt>
                <c:pt idx="76424">
                  <c:v>0.93293572219658516</c:v>
                </c:pt>
                <c:pt idx="76425">
                  <c:v>0.92955552030456867</c:v>
                </c:pt>
                <c:pt idx="76426">
                  <c:v>0.91603471273650217</c:v>
                </c:pt>
                <c:pt idx="76427">
                  <c:v>0.91941491462851888</c:v>
                </c:pt>
                <c:pt idx="76428">
                  <c:v>0.91265451084448568</c:v>
                </c:pt>
                <c:pt idx="76429">
                  <c:v>0.90589410706045237</c:v>
                </c:pt>
                <c:pt idx="76430">
                  <c:v>0.89913370327641917</c:v>
                </c:pt>
                <c:pt idx="76431">
                  <c:v>0.89237329949238597</c:v>
                </c:pt>
                <c:pt idx="76432">
                  <c:v>0.88561289570835267</c:v>
                </c:pt>
                <c:pt idx="76433">
                  <c:v>0.88223269381633607</c:v>
                </c:pt>
                <c:pt idx="76434">
                  <c:v>0.86533168435625296</c:v>
                </c:pt>
                <c:pt idx="76435">
                  <c:v>0.86533168435625296</c:v>
                </c:pt>
                <c:pt idx="76436">
                  <c:v>0.85857128057221976</c:v>
                </c:pt>
                <c:pt idx="76437">
                  <c:v>0.85519107868020305</c:v>
                </c:pt>
                <c:pt idx="76438">
                  <c:v>0.83490986732810357</c:v>
                </c:pt>
                <c:pt idx="76439">
                  <c:v>0.83829006922012006</c:v>
                </c:pt>
                <c:pt idx="76440">
                  <c:v>0.82814946354407026</c:v>
                </c:pt>
                <c:pt idx="76441">
                  <c:v>0.81800885786802036</c:v>
                </c:pt>
                <c:pt idx="76442">
                  <c:v>0.81124845408398716</c:v>
                </c:pt>
                <c:pt idx="76443">
                  <c:v>0.81124845408398716</c:v>
                </c:pt>
                <c:pt idx="76444">
                  <c:v>0.80786825219197056</c:v>
                </c:pt>
                <c:pt idx="76445">
                  <c:v>0.79772764651592065</c:v>
                </c:pt>
                <c:pt idx="76446">
                  <c:v>0.79772764651592065</c:v>
                </c:pt>
                <c:pt idx="76447">
                  <c:v>0.78420683894785426</c:v>
                </c:pt>
                <c:pt idx="76448">
                  <c:v>0.78082663705583766</c:v>
                </c:pt>
                <c:pt idx="76449">
                  <c:v>0.77406623327180446</c:v>
                </c:pt>
                <c:pt idx="76450">
                  <c:v>0.76730582948777126</c:v>
                </c:pt>
                <c:pt idx="76451">
                  <c:v>0.76730582948777126</c:v>
                </c:pt>
                <c:pt idx="76452">
                  <c:v>0.75716522381172147</c:v>
                </c:pt>
                <c:pt idx="76453">
                  <c:v>0.74364441624365496</c:v>
                </c:pt>
                <c:pt idx="76454">
                  <c:v>0.74026421435163825</c:v>
                </c:pt>
                <c:pt idx="76455">
                  <c:v>0.73350381056760505</c:v>
                </c:pt>
                <c:pt idx="76456">
                  <c:v>0.72674340678357185</c:v>
                </c:pt>
                <c:pt idx="76457">
                  <c:v>0.71998300299953855</c:v>
                </c:pt>
                <c:pt idx="76458">
                  <c:v>0.71660280110752206</c:v>
                </c:pt>
                <c:pt idx="76459">
                  <c:v>0.71322259921550535</c:v>
                </c:pt>
                <c:pt idx="76460">
                  <c:v>0.70646219543147215</c:v>
                </c:pt>
                <c:pt idx="76461">
                  <c:v>0.69632158975542235</c:v>
                </c:pt>
                <c:pt idx="76462">
                  <c:v>0.69294138786340564</c:v>
                </c:pt>
                <c:pt idx="76463">
                  <c:v>0.69294138786340564</c:v>
                </c:pt>
                <c:pt idx="76464">
                  <c:v>0.68618098407937245</c:v>
                </c:pt>
                <c:pt idx="76465">
                  <c:v>0.68618098407937245</c:v>
                </c:pt>
                <c:pt idx="76466">
                  <c:v>0.67604037840332265</c:v>
                </c:pt>
                <c:pt idx="76467">
                  <c:v>0.66589977272727285</c:v>
                </c:pt>
                <c:pt idx="76468">
                  <c:v>0.66251957083525614</c:v>
                </c:pt>
                <c:pt idx="76469">
                  <c:v>0.65913936894323955</c:v>
                </c:pt>
                <c:pt idx="76470">
                  <c:v>0.65237896515920635</c:v>
                </c:pt>
                <c:pt idx="76471">
                  <c:v>0.65237896515920635</c:v>
                </c:pt>
                <c:pt idx="76472">
                  <c:v>0.64561856137517315</c:v>
                </c:pt>
                <c:pt idx="76473">
                  <c:v>0.63885815759113984</c:v>
                </c:pt>
                <c:pt idx="76474">
                  <c:v>0.63547795569912324</c:v>
                </c:pt>
                <c:pt idx="76475">
                  <c:v>0.62871755191509004</c:v>
                </c:pt>
                <c:pt idx="76476">
                  <c:v>0.62871755191509004</c:v>
                </c:pt>
                <c:pt idx="76477">
                  <c:v>0.62533735002307345</c:v>
                </c:pt>
                <c:pt idx="76478">
                  <c:v>0.61857694623904025</c:v>
                </c:pt>
                <c:pt idx="76479">
                  <c:v>0.61857694623904025</c:v>
                </c:pt>
                <c:pt idx="76480">
                  <c:v>0.60843634056299045</c:v>
                </c:pt>
                <c:pt idx="76481">
                  <c:v>0.60843634056299045</c:v>
                </c:pt>
                <c:pt idx="76482">
                  <c:v>0.61181654245500705</c:v>
                </c:pt>
                <c:pt idx="76483">
                  <c:v>0.60843634056299045</c:v>
                </c:pt>
                <c:pt idx="76484">
                  <c:v>0.59829573488694054</c:v>
                </c:pt>
                <c:pt idx="76485">
                  <c:v>0.60167593677895714</c:v>
                </c:pt>
                <c:pt idx="76486">
                  <c:v>0.59829573488694054</c:v>
                </c:pt>
                <c:pt idx="76487">
                  <c:v>0.59491553299492395</c:v>
                </c:pt>
                <c:pt idx="76488">
                  <c:v>0.59829573488694054</c:v>
                </c:pt>
                <c:pt idx="76489">
                  <c:v>0.58815512921089075</c:v>
                </c:pt>
                <c:pt idx="76490">
                  <c:v>0.58815512921089075</c:v>
                </c:pt>
                <c:pt idx="76491">
                  <c:v>0.58815512921089075</c:v>
                </c:pt>
                <c:pt idx="76492">
                  <c:v>0.58139472542685744</c:v>
                </c:pt>
                <c:pt idx="76493">
                  <c:v>0.58139472542685744</c:v>
                </c:pt>
                <c:pt idx="76494">
                  <c:v>0.58139472542685744</c:v>
                </c:pt>
                <c:pt idx="76495">
                  <c:v>0.58139472542685744</c:v>
                </c:pt>
                <c:pt idx="76496">
                  <c:v>0.58139472542685744</c:v>
                </c:pt>
                <c:pt idx="76497">
                  <c:v>0.57801452353484084</c:v>
                </c:pt>
                <c:pt idx="76498">
                  <c:v>0.57463432164282424</c:v>
                </c:pt>
                <c:pt idx="76499">
                  <c:v>0.57463432164282424</c:v>
                </c:pt>
                <c:pt idx="76500">
                  <c:v>0.57125411975080764</c:v>
                </c:pt>
                <c:pt idx="76501">
                  <c:v>0.57125411975080764</c:v>
                </c:pt>
                <c:pt idx="76502">
                  <c:v>0.57125411975080764</c:v>
                </c:pt>
                <c:pt idx="76503">
                  <c:v>0.57125411975080764</c:v>
                </c:pt>
                <c:pt idx="76504">
                  <c:v>0.56787391785879104</c:v>
                </c:pt>
                <c:pt idx="76505">
                  <c:v>0.56449371596677433</c:v>
                </c:pt>
                <c:pt idx="76506">
                  <c:v>0.56787391785879104</c:v>
                </c:pt>
                <c:pt idx="76507">
                  <c:v>0.56449371596677433</c:v>
                </c:pt>
                <c:pt idx="76508">
                  <c:v>0.56449371596677433</c:v>
                </c:pt>
                <c:pt idx="76509">
                  <c:v>0.55773331218274114</c:v>
                </c:pt>
                <c:pt idx="76510">
                  <c:v>0.55773331218274114</c:v>
                </c:pt>
                <c:pt idx="76511">
                  <c:v>0.55773331218274114</c:v>
                </c:pt>
                <c:pt idx="76512">
                  <c:v>0.56111351407475774</c:v>
                </c:pt>
                <c:pt idx="76513">
                  <c:v>0.55435311029072454</c:v>
                </c:pt>
                <c:pt idx="76514">
                  <c:v>0.56111351407475774</c:v>
                </c:pt>
                <c:pt idx="76515">
                  <c:v>0.55435311029072454</c:v>
                </c:pt>
                <c:pt idx="76516">
                  <c:v>0.55097290839870794</c:v>
                </c:pt>
                <c:pt idx="76517">
                  <c:v>0.55097290839870794</c:v>
                </c:pt>
                <c:pt idx="76518">
                  <c:v>0.55435311029072454</c:v>
                </c:pt>
                <c:pt idx="76519">
                  <c:v>0.55097290839870794</c:v>
                </c:pt>
                <c:pt idx="76520">
                  <c:v>0.54421250461467474</c:v>
                </c:pt>
                <c:pt idx="76521">
                  <c:v>0.55097290839870794</c:v>
                </c:pt>
                <c:pt idx="76522">
                  <c:v>0.54759270650669134</c:v>
                </c:pt>
                <c:pt idx="76523">
                  <c:v>0.55097290839870794</c:v>
                </c:pt>
                <c:pt idx="76524">
                  <c:v>0.54759270650669134</c:v>
                </c:pt>
                <c:pt idx="76525">
                  <c:v>0.54083230272265814</c:v>
                </c:pt>
                <c:pt idx="76526">
                  <c:v>0.54421250461467474</c:v>
                </c:pt>
                <c:pt idx="76527">
                  <c:v>0.54759270650669134</c:v>
                </c:pt>
                <c:pt idx="76528">
                  <c:v>0.54421250461467474</c:v>
                </c:pt>
                <c:pt idx="76529">
                  <c:v>0.54759270650669134</c:v>
                </c:pt>
                <c:pt idx="76530">
                  <c:v>0.54421250461467474</c:v>
                </c:pt>
                <c:pt idx="76531">
                  <c:v>0.54421250461467474</c:v>
                </c:pt>
                <c:pt idx="76532">
                  <c:v>0.54421250461467474</c:v>
                </c:pt>
                <c:pt idx="76533">
                  <c:v>0.54421250461467474</c:v>
                </c:pt>
                <c:pt idx="76534">
                  <c:v>0.54083230272265814</c:v>
                </c:pt>
                <c:pt idx="76535">
                  <c:v>0.54759270650669134</c:v>
                </c:pt>
                <c:pt idx="76536">
                  <c:v>0.55097290839870794</c:v>
                </c:pt>
                <c:pt idx="76537">
                  <c:v>0.54759270650669134</c:v>
                </c:pt>
                <c:pt idx="76538">
                  <c:v>0.55097290839870794</c:v>
                </c:pt>
                <c:pt idx="76539">
                  <c:v>0.54759270650669134</c:v>
                </c:pt>
                <c:pt idx="76540">
                  <c:v>0.55097290839870794</c:v>
                </c:pt>
                <c:pt idx="76541">
                  <c:v>0.55435311029072454</c:v>
                </c:pt>
                <c:pt idx="76542">
                  <c:v>0.55435311029072454</c:v>
                </c:pt>
                <c:pt idx="76543">
                  <c:v>0.55773331218274114</c:v>
                </c:pt>
                <c:pt idx="76544">
                  <c:v>0.55773331218274114</c:v>
                </c:pt>
                <c:pt idx="76545">
                  <c:v>0.56449371596677433</c:v>
                </c:pt>
                <c:pt idx="76546">
                  <c:v>0.56111351407475774</c:v>
                </c:pt>
                <c:pt idx="76547">
                  <c:v>0.57125411975080764</c:v>
                </c:pt>
                <c:pt idx="76548">
                  <c:v>0.57463432164282424</c:v>
                </c:pt>
                <c:pt idx="76549">
                  <c:v>0.58139472542685744</c:v>
                </c:pt>
                <c:pt idx="76550">
                  <c:v>0.58815512921089075</c:v>
                </c:pt>
                <c:pt idx="76551">
                  <c:v>0.59491553299492395</c:v>
                </c:pt>
                <c:pt idx="76552">
                  <c:v>0.59491553299492395</c:v>
                </c:pt>
                <c:pt idx="76553">
                  <c:v>0.60843634056299045</c:v>
                </c:pt>
                <c:pt idx="76554">
                  <c:v>0.61181654245500705</c:v>
                </c:pt>
                <c:pt idx="76555">
                  <c:v>0.61857694623904025</c:v>
                </c:pt>
                <c:pt idx="76556">
                  <c:v>0.63209775380710675</c:v>
                </c:pt>
                <c:pt idx="76557">
                  <c:v>0.63209775380710675</c:v>
                </c:pt>
                <c:pt idx="76558">
                  <c:v>0.63885815759113984</c:v>
                </c:pt>
                <c:pt idx="76559">
                  <c:v>0.64899876326718975</c:v>
                </c:pt>
                <c:pt idx="76560">
                  <c:v>0.65575916705122295</c:v>
                </c:pt>
                <c:pt idx="76561">
                  <c:v>0.64223835948315644</c:v>
                </c:pt>
                <c:pt idx="76562">
                  <c:v>0.65237896515920635</c:v>
                </c:pt>
                <c:pt idx="76563">
                  <c:v>0.65913936894323955</c:v>
                </c:pt>
                <c:pt idx="76564">
                  <c:v>0.65913936894323955</c:v>
                </c:pt>
                <c:pt idx="76565">
                  <c:v>0.66251957083525614</c:v>
                </c:pt>
                <c:pt idx="76566">
                  <c:v>0.66251957083525614</c:v>
                </c:pt>
                <c:pt idx="76567">
                  <c:v>0.67266017651130605</c:v>
                </c:pt>
                <c:pt idx="76568">
                  <c:v>0.67942058029533914</c:v>
                </c:pt>
                <c:pt idx="76569">
                  <c:v>0.67266017651130605</c:v>
                </c:pt>
                <c:pt idx="76570">
                  <c:v>0.67942058029533914</c:v>
                </c:pt>
                <c:pt idx="76571">
                  <c:v>0.67604037840332265</c:v>
                </c:pt>
                <c:pt idx="76572">
                  <c:v>0.68280078218735585</c:v>
                </c:pt>
                <c:pt idx="76573">
                  <c:v>0.69294138786340564</c:v>
                </c:pt>
                <c:pt idx="76574">
                  <c:v>0.68280078218735585</c:v>
                </c:pt>
                <c:pt idx="76575">
                  <c:v>0.68956118597138916</c:v>
                </c:pt>
                <c:pt idx="76576">
                  <c:v>0.69970179164743884</c:v>
                </c:pt>
                <c:pt idx="76577">
                  <c:v>0.69294138786340564</c:v>
                </c:pt>
                <c:pt idx="76578">
                  <c:v>0.69970179164743884</c:v>
                </c:pt>
                <c:pt idx="76579">
                  <c:v>0.69970179164743884</c:v>
                </c:pt>
                <c:pt idx="76580">
                  <c:v>0.69970179164743884</c:v>
                </c:pt>
                <c:pt idx="76581">
                  <c:v>0.70308199353945555</c:v>
                </c:pt>
                <c:pt idx="76582">
                  <c:v>0.69970179164743884</c:v>
                </c:pt>
                <c:pt idx="76583">
                  <c:v>0.71660280110752206</c:v>
                </c:pt>
                <c:pt idx="76584">
                  <c:v>0.70646219543147215</c:v>
                </c:pt>
                <c:pt idx="76585">
                  <c:v>0.70646219543147215</c:v>
                </c:pt>
                <c:pt idx="76586">
                  <c:v>0.71322259921550535</c:v>
                </c:pt>
                <c:pt idx="76587">
                  <c:v>0.71998300299953855</c:v>
                </c:pt>
                <c:pt idx="76588">
                  <c:v>0.72674340678357185</c:v>
                </c:pt>
                <c:pt idx="76589">
                  <c:v>0.72674340678357185</c:v>
                </c:pt>
                <c:pt idx="76590">
                  <c:v>0.73350381056760505</c:v>
                </c:pt>
                <c:pt idx="76591">
                  <c:v>0.74364441624365496</c:v>
                </c:pt>
                <c:pt idx="76592">
                  <c:v>0.74702461813567156</c:v>
                </c:pt>
                <c:pt idx="76593">
                  <c:v>0.75716522381172147</c:v>
                </c:pt>
                <c:pt idx="76594">
                  <c:v>0.76392562759575455</c:v>
                </c:pt>
                <c:pt idx="76595">
                  <c:v>0.77744643516382095</c:v>
                </c:pt>
                <c:pt idx="76596">
                  <c:v>0.78758704083987097</c:v>
                </c:pt>
                <c:pt idx="76597">
                  <c:v>0.79434744462390416</c:v>
                </c:pt>
                <c:pt idx="76598">
                  <c:v>0.79772764651592065</c:v>
                </c:pt>
                <c:pt idx="76599">
                  <c:v>0.80448805029995396</c:v>
                </c:pt>
                <c:pt idx="76600">
                  <c:v>0.81124845408398716</c:v>
                </c:pt>
                <c:pt idx="76601">
                  <c:v>0.81800885786802036</c:v>
                </c:pt>
                <c:pt idx="76602">
                  <c:v>0.81800885786802036</c:v>
                </c:pt>
                <c:pt idx="76603">
                  <c:v>0.81800885786802036</c:v>
                </c:pt>
                <c:pt idx="76604">
                  <c:v>0.81462865597600387</c:v>
                </c:pt>
                <c:pt idx="76605">
                  <c:v>0.81800885786802036</c:v>
                </c:pt>
                <c:pt idx="76606">
                  <c:v>0.80786825219197056</c:v>
                </c:pt>
                <c:pt idx="76607">
                  <c:v>0.80448805029995396</c:v>
                </c:pt>
                <c:pt idx="76608">
                  <c:v>0.80786825219197056</c:v>
                </c:pt>
                <c:pt idx="76609">
                  <c:v>0.80448805029995396</c:v>
                </c:pt>
                <c:pt idx="76610">
                  <c:v>0.80786825219197056</c:v>
                </c:pt>
                <c:pt idx="76611">
                  <c:v>0.80786825219197056</c:v>
                </c:pt>
                <c:pt idx="76612">
                  <c:v>0.80448805029995396</c:v>
                </c:pt>
                <c:pt idx="76613">
                  <c:v>0.80448805029995396</c:v>
                </c:pt>
                <c:pt idx="76614">
                  <c:v>0.80786825219197056</c:v>
                </c:pt>
                <c:pt idx="76615">
                  <c:v>0.80448805029995396</c:v>
                </c:pt>
                <c:pt idx="76616">
                  <c:v>0.80110784840793736</c:v>
                </c:pt>
                <c:pt idx="76617">
                  <c:v>0.80448805029995396</c:v>
                </c:pt>
                <c:pt idx="76618">
                  <c:v>0.80448805029995396</c:v>
                </c:pt>
                <c:pt idx="76619">
                  <c:v>0.80786825219197056</c:v>
                </c:pt>
                <c:pt idx="76620">
                  <c:v>0.81124845408398716</c:v>
                </c:pt>
                <c:pt idx="76621">
                  <c:v>0.81462865597600387</c:v>
                </c:pt>
                <c:pt idx="76622">
                  <c:v>0.81462865597600387</c:v>
                </c:pt>
                <c:pt idx="76623">
                  <c:v>0.81800885786802036</c:v>
                </c:pt>
                <c:pt idx="76624">
                  <c:v>0.82814946354407026</c:v>
                </c:pt>
                <c:pt idx="76625">
                  <c:v>0.82814946354407026</c:v>
                </c:pt>
                <c:pt idx="76626">
                  <c:v>0.83829006922012006</c:v>
                </c:pt>
                <c:pt idx="76627">
                  <c:v>0.83829006922012006</c:v>
                </c:pt>
                <c:pt idx="76628">
                  <c:v>0.84167027111213677</c:v>
                </c:pt>
                <c:pt idx="76629">
                  <c:v>0.85181087678818657</c:v>
                </c:pt>
                <c:pt idx="76630">
                  <c:v>0.85857128057221976</c:v>
                </c:pt>
                <c:pt idx="76631">
                  <c:v>0.86195148246423636</c:v>
                </c:pt>
                <c:pt idx="76632">
                  <c:v>0.87547229003230276</c:v>
                </c:pt>
                <c:pt idx="76633">
                  <c:v>0.87885249192431947</c:v>
                </c:pt>
                <c:pt idx="76634">
                  <c:v>0.89237329949238597</c:v>
                </c:pt>
                <c:pt idx="76635">
                  <c:v>0.90927430895246897</c:v>
                </c:pt>
                <c:pt idx="76636">
                  <c:v>0.91941491462851888</c:v>
                </c:pt>
                <c:pt idx="76637">
                  <c:v>0.92279511652053536</c:v>
                </c:pt>
                <c:pt idx="76638">
                  <c:v>0.94307632787263507</c:v>
                </c:pt>
                <c:pt idx="76639">
                  <c:v>0.94645652976465167</c:v>
                </c:pt>
                <c:pt idx="76640">
                  <c:v>0.95659713544070157</c:v>
                </c:pt>
                <c:pt idx="76641">
                  <c:v>0.95997733733271806</c:v>
                </c:pt>
                <c:pt idx="76642">
                  <c:v>0.95997733733271806</c:v>
                </c:pt>
                <c:pt idx="76643">
                  <c:v>0.95997733733271806</c:v>
                </c:pt>
                <c:pt idx="76644">
                  <c:v>0.97011794300876808</c:v>
                </c:pt>
                <c:pt idx="76645">
                  <c:v>0.97349814490078457</c:v>
                </c:pt>
                <c:pt idx="76646">
                  <c:v>0.97349814490078457</c:v>
                </c:pt>
                <c:pt idx="76647">
                  <c:v>0.98025854868481777</c:v>
                </c:pt>
                <c:pt idx="76648">
                  <c:v>0.98025854868481777</c:v>
                </c:pt>
                <c:pt idx="76649">
                  <c:v>0.98363875057683448</c:v>
                </c:pt>
                <c:pt idx="76650">
                  <c:v>0.98363875057683448</c:v>
                </c:pt>
                <c:pt idx="76651">
                  <c:v>0.98025854868481777</c:v>
                </c:pt>
                <c:pt idx="76652">
                  <c:v>0.98363875057683448</c:v>
                </c:pt>
                <c:pt idx="76653">
                  <c:v>0.99377935625288427</c:v>
                </c:pt>
                <c:pt idx="76654">
                  <c:v>0.99715955814490098</c:v>
                </c:pt>
                <c:pt idx="76655">
                  <c:v>0.99377935625288427</c:v>
                </c:pt>
                <c:pt idx="76656">
                  <c:v>1.0005397600369175</c:v>
                </c:pt>
                <c:pt idx="76657">
                  <c:v>1.0005397600369175</c:v>
                </c:pt>
                <c:pt idx="76658">
                  <c:v>1.0005397600369175</c:v>
                </c:pt>
                <c:pt idx="76659">
                  <c:v>1.0039199619289343</c:v>
                </c:pt>
                <c:pt idx="76660">
                  <c:v>1.0039199619289343</c:v>
                </c:pt>
                <c:pt idx="76661">
                  <c:v>1.0106803657129675</c:v>
                </c:pt>
                <c:pt idx="76662">
                  <c:v>1.0073001638209507</c:v>
                </c:pt>
                <c:pt idx="76663">
                  <c:v>1.0073001638209507</c:v>
                </c:pt>
                <c:pt idx="76664">
                  <c:v>1.0140605676049841</c:v>
                </c:pt>
                <c:pt idx="76665">
                  <c:v>1.0140605676049841</c:v>
                </c:pt>
                <c:pt idx="76666">
                  <c:v>1.0073001638209507</c:v>
                </c:pt>
                <c:pt idx="76667">
                  <c:v>1.0106803657129675</c:v>
                </c:pt>
                <c:pt idx="76668">
                  <c:v>1.0106803657129675</c:v>
                </c:pt>
                <c:pt idx="76669">
                  <c:v>1.0140605676049841</c:v>
                </c:pt>
                <c:pt idx="76670">
                  <c:v>1.0174407694970005</c:v>
                </c:pt>
                <c:pt idx="76671">
                  <c:v>1.0140605676049841</c:v>
                </c:pt>
                <c:pt idx="76672">
                  <c:v>1.0208209713890173</c:v>
                </c:pt>
                <c:pt idx="76673">
                  <c:v>1.0242011732810337</c:v>
                </c:pt>
                <c:pt idx="76674">
                  <c:v>1.0242011732810337</c:v>
                </c:pt>
                <c:pt idx="76675">
                  <c:v>1.0208209713890173</c:v>
                </c:pt>
                <c:pt idx="76676">
                  <c:v>1.0140605676049841</c:v>
                </c:pt>
                <c:pt idx="76677">
                  <c:v>1.0208209713890173</c:v>
                </c:pt>
                <c:pt idx="76678">
                  <c:v>1.0275813751730505</c:v>
                </c:pt>
                <c:pt idx="76679">
                  <c:v>1.0208209713890173</c:v>
                </c:pt>
                <c:pt idx="76680">
                  <c:v>1.0140605676049841</c:v>
                </c:pt>
                <c:pt idx="76681">
                  <c:v>1.0140605676049841</c:v>
                </c:pt>
                <c:pt idx="76682">
                  <c:v>1.0140605676049841</c:v>
                </c:pt>
                <c:pt idx="76683">
                  <c:v>1.0140605676049841</c:v>
                </c:pt>
                <c:pt idx="76684">
                  <c:v>1.0140605676049841</c:v>
                </c:pt>
                <c:pt idx="76685">
                  <c:v>1.0039199619289343</c:v>
                </c:pt>
                <c:pt idx="76686">
                  <c:v>0.99715955814490098</c:v>
                </c:pt>
                <c:pt idx="76687">
                  <c:v>0.99377935625288427</c:v>
                </c:pt>
                <c:pt idx="76688">
                  <c:v>0.98363875057683448</c:v>
                </c:pt>
                <c:pt idx="76689">
                  <c:v>0.98025854868481777</c:v>
                </c:pt>
                <c:pt idx="76690">
                  <c:v>0.98025854868481777</c:v>
                </c:pt>
                <c:pt idx="76691">
                  <c:v>0.97349814490078457</c:v>
                </c:pt>
                <c:pt idx="76692">
                  <c:v>0.97011794300876808</c:v>
                </c:pt>
                <c:pt idx="76693">
                  <c:v>0.96335753922473477</c:v>
                </c:pt>
                <c:pt idx="76694">
                  <c:v>0.94307632787263507</c:v>
                </c:pt>
                <c:pt idx="76695">
                  <c:v>0.93631592408860187</c:v>
                </c:pt>
                <c:pt idx="76696">
                  <c:v>0.93969612598061847</c:v>
                </c:pt>
                <c:pt idx="76697">
                  <c:v>0.93631592408860187</c:v>
                </c:pt>
                <c:pt idx="76698">
                  <c:v>0.93293572219658516</c:v>
                </c:pt>
                <c:pt idx="76699">
                  <c:v>0.92955552030456867</c:v>
                </c:pt>
                <c:pt idx="76700">
                  <c:v>0.91603471273650217</c:v>
                </c:pt>
                <c:pt idx="76701">
                  <c:v>0.91603471273650217</c:v>
                </c:pt>
                <c:pt idx="76702">
                  <c:v>0.90589410706045237</c:v>
                </c:pt>
                <c:pt idx="76703">
                  <c:v>0.89575350138440246</c:v>
                </c:pt>
                <c:pt idx="76704">
                  <c:v>0.88561289570835267</c:v>
                </c:pt>
                <c:pt idx="76705">
                  <c:v>0.88223269381633607</c:v>
                </c:pt>
                <c:pt idx="76706">
                  <c:v>0.88561289570835267</c:v>
                </c:pt>
                <c:pt idx="76707">
                  <c:v>0.86871188624826956</c:v>
                </c:pt>
                <c:pt idx="76708">
                  <c:v>0.86533168435625296</c:v>
                </c:pt>
                <c:pt idx="76709">
                  <c:v>0.85857128057221976</c:v>
                </c:pt>
                <c:pt idx="76710">
                  <c:v>0.84843067489616986</c:v>
                </c:pt>
                <c:pt idx="76711">
                  <c:v>0.83829006922012006</c:v>
                </c:pt>
                <c:pt idx="76712">
                  <c:v>0.83829006922012006</c:v>
                </c:pt>
                <c:pt idx="76713">
                  <c:v>0.83490986732810357</c:v>
                </c:pt>
                <c:pt idx="76714">
                  <c:v>0.82138905976003707</c:v>
                </c:pt>
                <c:pt idx="76715">
                  <c:v>0.82476926165205366</c:v>
                </c:pt>
                <c:pt idx="76716">
                  <c:v>0.81124845408398716</c:v>
                </c:pt>
                <c:pt idx="76717">
                  <c:v>0.79772764651592065</c:v>
                </c:pt>
                <c:pt idx="76718">
                  <c:v>0.79772764651592065</c:v>
                </c:pt>
                <c:pt idx="76719">
                  <c:v>0.78758704083987097</c:v>
                </c:pt>
                <c:pt idx="76720">
                  <c:v>0.78758704083987097</c:v>
                </c:pt>
                <c:pt idx="76721">
                  <c:v>0.77744643516382095</c:v>
                </c:pt>
                <c:pt idx="76722">
                  <c:v>0.77406623327180446</c:v>
                </c:pt>
                <c:pt idx="76723">
                  <c:v>0.76392562759575455</c:v>
                </c:pt>
                <c:pt idx="76724">
                  <c:v>0.75716522381172147</c:v>
                </c:pt>
                <c:pt idx="76725">
                  <c:v>0.75040482002768816</c:v>
                </c:pt>
                <c:pt idx="76726">
                  <c:v>0.74026421435163825</c:v>
                </c:pt>
                <c:pt idx="76727">
                  <c:v>0.74026421435163825</c:v>
                </c:pt>
                <c:pt idx="76728">
                  <c:v>0.73688401245962176</c:v>
                </c:pt>
                <c:pt idx="76729">
                  <c:v>0.72674340678357185</c:v>
                </c:pt>
                <c:pt idx="76730">
                  <c:v>0.72674340678357185</c:v>
                </c:pt>
                <c:pt idx="76731">
                  <c:v>0.71660280110752206</c:v>
                </c:pt>
                <c:pt idx="76732">
                  <c:v>0.70984239732348886</c:v>
                </c:pt>
                <c:pt idx="76733">
                  <c:v>0.70984239732348886</c:v>
                </c:pt>
                <c:pt idx="76734">
                  <c:v>0.69970179164743884</c:v>
                </c:pt>
                <c:pt idx="76735">
                  <c:v>0.69294138786340564</c:v>
                </c:pt>
                <c:pt idx="76736">
                  <c:v>0.69294138786340564</c:v>
                </c:pt>
                <c:pt idx="76737">
                  <c:v>0.68618098407937245</c:v>
                </c:pt>
                <c:pt idx="76738">
                  <c:v>0.67266017651130605</c:v>
                </c:pt>
                <c:pt idx="76739">
                  <c:v>0.66589977272727285</c:v>
                </c:pt>
                <c:pt idx="76740">
                  <c:v>0.66251957083525614</c:v>
                </c:pt>
                <c:pt idx="76741">
                  <c:v>0.65913936894323955</c:v>
                </c:pt>
                <c:pt idx="76742">
                  <c:v>0.64561856137517315</c:v>
                </c:pt>
                <c:pt idx="76743">
                  <c:v>0.64899876326718975</c:v>
                </c:pt>
                <c:pt idx="76744">
                  <c:v>0.64223835948315644</c:v>
                </c:pt>
                <c:pt idx="76745">
                  <c:v>0.63209775380710675</c:v>
                </c:pt>
                <c:pt idx="76746">
                  <c:v>0.62533735002307345</c:v>
                </c:pt>
                <c:pt idx="76747">
                  <c:v>0.62195714813105685</c:v>
                </c:pt>
                <c:pt idx="76748">
                  <c:v>0.61181654245500705</c:v>
                </c:pt>
                <c:pt idx="76749">
                  <c:v>0.61519674434702365</c:v>
                </c:pt>
                <c:pt idx="76750">
                  <c:v>0.60843634056299045</c:v>
                </c:pt>
                <c:pt idx="76751">
                  <c:v>0.60167593677895714</c:v>
                </c:pt>
                <c:pt idx="76752">
                  <c:v>0.59153533110290735</c:v>
                </c:pt>
                <c:pt idx="76753">
                  <c:v>0.59491553299492395</c:v>
                </c:pt>
                <c:pt idx="76754">
                  <c:v>0.58815512921089075</c:v>
                </c:pt>
                <c:pt idx="76755">
                  <c:v>0.58139472542685744</c:v>
                </c:pt>
                <c:pt idx="76756">
                  <c:v>0.58139472542685744</c:v>
                </c:pt>
                <c:pt idx="76757">
                  <c:v>0.57801452353484084</c:v>
                </c:pt>
                <c:pt idx="76758">
                  <c:v>0.57463432164282424</c:v>
                </c:pt>
                <c:pt idx="76759">
                  <c:v>0.56449371596677433</c:v>
                </c:pt>
                <c:pt idx="76760">
                  <c:v>0.57463432164282424</c:v>
                </c:pt>
                <c:pt idx="76761">
                  <c:v>0.56787391785879104</c:v>
                </c:pt>
                <c:pt idx="76762">
                  <c:v>0.56111351407475774</c:v>
                </c:pt>
                <c:pt idx="76763">
                  <c:v>0.55435311029072454</c:v>
                </c:pt>
                <c:pt idx="76764">
                  <c:v>0.55097290839870794</c:v>
                </c:pt>
                <c:pt idx="76765">
                  <c:v>0.54759270650669134</c:v>
                </c:pt>
                <c:pt idx="76766">
                  <c:v>0.54083230272265814</c:v>
                </c:pt>
                <c:pt idx="76767">
                  <c:v>0.53407189893862494</c:v>
                </c:pt>
                <c:pt idx="76768">
                  <c:v>0.53407189893862494</c:v>
                </c:pt>
                <c:pt idx="76769">
                  <c:v>0.54083230272265814</c:v>
                </c:pt>
                <c:pt idx="76770">
                  <c:v>0.53069169704660835</c:v>
                </c:pt>
                <c:pt idx="76771">
                  <c:v>0.52393129326257504</c:v>
                </c:pt>
                <c:pt idx="76772">
                  <c:v>0.53069169704660835</c:v>
                </c:pt>
                <c:pt idx="76773">
                  <c:v>0.52731149515459164</c:v>
                </c:pt>
                <c:pt idx="76774">
                  <c:v>0.52055109137055844</c:v>
                </c:pt>
                <c:pt idx="76775">
                  <c:v>0.52055109137055844</c:v>
                </c:pt>
                <c:pt idx="76776">
                  <c:v>0.51717088947854184</c:v>
                </c:pt>
                <c:pt idx="76777">
                  <c:v>0.51379068758652524</c:v>
                </c:pt>
                <c:pt idx="76778">
                  <c:v>0.52393129326257504</c:v>
                </c:pt>
                <c:pt idx="76779">
                  <c:v>0.51379068758652524</c:v>
                </c:pt>
                <c:pt idx="76780">
                  <c:v>0.51379068758652524</c:v>
                </c:pt>
                <c:pt idx="76781">
                  <c:v>0.51379068758652524</c:v>
                </c:pt>
                <c:pt idx="76782">
                  <c:v>0.51041048569450864</c:v>
                </c:pt>
                <c:pt idx="76783">
                  <c:v>0.51041048569450864</c:v>
                </c:pt>
                <c:pt idx="76784">
                  <c:v>0.50365008191047533</c:v>
                </c:pt>
                <c:pt idx="76785">
                  <c:v>0.50703028380249204</c:v>
                </c:pt>
                <c:pt idx="76786">
                  <c:v>0.50365008191047533</c:v>
                </c:pt>
                <c:pt idx="76787">
                  <c:v>0.50365008191047533</c:v>
                </c:pt>
                <c:pt idx="76788">
                  <c:v>0.50703028380249204</c:v>
                </c:pt>
                <c:pt idx="76789">
                  <c:v>0.50026988001845873</c:v>
                </c:pt>
                <c:pt idx="76790">
                  <c:v>0.50026988001845873</c:v>
                </c:pt>
                <c:pt idx="76791">
                  <c:v>0.49688967812644214</c:v>
                </c:pt>
                <c:pt idx="76792">
                  <c:v>0.49012927434240888</c:v>
                </c:pt>
                <c:pt idx="76793">
                  <c:v>0.49350947623442554</c:v>
                </c:pt>
                <c:pt idx="76794">
                  <c:v>0.49350947623442554</c:v>
                </c:pt>
                <c:pt idx="76795">
                  <c:v>0.49012927434240888</c:v>
                </c:pt>
                <c:pt idx="76796">
                  <c:v>0.48674907245039228</c:v>
                </c:pt>
                <c:pt idx="76797">
                  <c:v>0.48674907245039228</c:v>
                </c:pt>
                <c:pt idx="76798">
                  <c:v>0.48674907245039228</c:v>
                </c:pt>
                <c:pt idx="76799">
                  <c:v>0.48336887055837569</c:v>
                </c:pt>
                <c:pt idx="76800">
                  <c:v>0.48336887055837569</c:v>
                </c:pt>
                <c:pt idx="76801">
                  <c:v>0.48674907245039228</c:v>
                </c:pt>
                <c:pt idx="76802">
                  <c:v>0.48336887055837569</c:v>
                </c:pt>
                <c:pt idx="76803">
                  <c:v>0.47998866866635903</c:v>
                </c:pt>
                <c:pt idx="76804">
                  <c:v>0.47660846677434243</c:v>
                </c:pt>
                <c:pt idx="76805">
                  <c:v>0.48336887055837569</c:v>
                </c:pt>
                <c:pt idx="76806">
                  <c:v>0.47660846677434243</c:v>
                </c:pt>
                <c:pt idx="76807">
                  <c:v>0.47660846677434243</c:v>
                </c:pt>
                <c:pt idx="76808">
                  <c:v>0.48336887055837569</c:v>
                </c:pt>
                <c:pt idx="76809">
                  <c:v>0.47660846677434243</c:v>
                </c:pt>
                <c:pt idx="76810">
                  <c:v>0.47998866866635903</c:v>
                </c:pt>
                <c:pt idx="76811">
                  <c:v>0.48336887055837569</c:v>
                </c:pt>
                <c:pt idx="76812">
                  <c:v>0.47322826488232583</c:v>
                </c:pt>
                <c:pt idx="76813">
                  <c:v>0.47660846677434243</c:v>
                </c:pt>
                <c:pt idx="76814">
                  <c:v>0.47322826488232583</c:v>
                </c:pt>
                <c:pt idx="76815">
                  <c:v>0.47322826488232583</c:v>
                </c:pt>
                <c:pt idx="76816">
                  <c:v>0.47322826488232583</c:v>
                </c:pt>
                <c:pt idx="76817">
                  <c:v>0.46646786109829258</c:v>
                </c:pt>
                <c:pt idx="76818">
                  <c:v>0.47322826488232583</c:v>
                </c:pt>
                <c:pt idx="76819">
                  <c:v>0.46984806299030923</c:v>
                </c:pt>
                <c:pt idx="76820">
                  <c:v>0.46984806299030923</c:v>
                </c:pt>
                <c:pt idx="76821">
                  <c:v>0.47322826488232583</c:v>
                </c:pt>
                <c:pt idx="76822">
                  <c:v>0.46646786109829258</c:v>
                </c:pt>
                <c:pt idx="76823">
                  <c:v>0.46984806299030923</c:v>
                </c:pt>
                <c:pt idx="76824">
                  <c:v>0.46308765920627604</c:v>
                </c:pt>
                <c:pt idx="76825">
                  <c:v>0.46308765920627604</c:v>
                </c:pt>
                <c:pt idx="76826">
                  <c:v>0.46646786109829258</c:v>
                </c:pt>
                <c:pt idx="76827">
                  <c:v>0.45632725542224284</c:v>
                </c:pt>
                <c:pt idx="76828">
                  <c:v>0.46984806299030923</c:v>
                </c:pt>
                <c:pt idx="76829">
                  <c:v>0.46646786109829258</c:v>
                </c:pt>
                <c:pt idx="76830">
                  <c:v>0.46984806299030923</c:v>
                </c:pt>
                <c:pt idx="76831">
                  <c:v>0.46308765920627604</c:v>
                </c:pt>
                <c:pt idx="76832">
                  <c:v>0.45632725542224284</c:v>
                </c:pt>
                <c:pt idx="76833">
                  <c:v>0.46308765920627604</c:v>
                </c:pt>
                <c:pt idx="76834">
                  <c:v>0.45970745731425944</c:v>
                </c:pt>
                <c:pt idx="76835">
                  <c:v>0.46646786109829258</c:v>
                </c:pt>
                <c:pt idx="76836">
                  <c:v>0.45632725542224284</c:v>
                </c:pt>
                <c:pt idx="76837">
                  <c:v>0.46308765920627604</c:v>
                </c:pt>
                <c:pt idx="76838">
                  <c:v>0.45970745731425944</c:v>
                </c:pt>
                <c:pt idx="76839">
                  <c:v>0.45970745731425944</c:v>
                </c:pt>
                <c:pt idx="76840">
                  <c:v>0.45970745731425944</c:v>
                </c:pt>
                <c:pt idx="76841">
                  <c:v>0.45632725542224284</c:v>
                </c:pt>
                <c:pt idx="76842">
                  <c:v>0.45970745731425944</c:v>
                </c:pt>
                <c:pt idx="76843">
                  <c:v>0.45632725542224284</c:v>
                </c:pt>
                <c:pt idx="76844">
                  <c:v>0.45632725542224284</c:v>
                </c:pt>
                <c:pt idx="76845">
                  <c:v>0.45632725542224284</c:v>
                </c:pt>
                <c:pt idx="76846">
                  <c:v>0.44956685163820959</c:v>
                </c:pt>
                <c:pt idx="76847">
                  <c:v>0.45294705353022618</c:v>
                </c:pt>
                <c:pt idx="76848">
                  <c:v>0.44618664974619299</c:v>
                </c:pt>
                <c:pt idx="76849">
                  <c:v>0.45632725542224284</c:v>
                </c:pt>
                <c:pt idx="76850">
                  <c:v>0.44618664974619299</c:v>
                </c:pt>
                <c:pt idx="76851">
                  <c:v>0.45294705353022618</c:v>
                </c:pt>
                <c:pt idx="76852">
                  <c:v>0.45632725542224284</c:v>
                </c:pt>
                <c:pt idx="76853">
                  <c:v>0.45632725542224284</c:v>
                </c:pt>
                <c:pt idx="76854">
                  <c:v>0.45294705353022618</c:v>
                </c:pt>
                <c:pt idx="76855">
                  <c:v>0.45294705353022618</c:v>
                </c:pt>
                <c:pt idx="76856">
                  <c:v>0.45294705353022618</c:v>
                </c:pt>
                <c:pt idx="76857">
                  <c:v>0.45294705353022618</c:v>
                </c:pt>
                <c:pt idx="76858">
                  <c:v>0.44956685163820959</c:v>
                </c:pt>
                <c:pt idx="76859">
                  <c:v>0.45632725542224284</c:v>
                </c:pt>
                <c:pt idx="76860">
                  <c:v>0.45294705353022618</c:v>
                </c:pt>
                <c:pt idx="76861">
                  <c:v>0.45294705353022618</c:v>
                </c:pt>
                <c:pt idx="76862">
                  <c:v>0.45294705353022618</c:v>
                </c:pt>
                <c:pt idx="76863">
                  <c:v>0.44618664974619299</c:v>
                </c:pt>
                <c:pt idx="76864">
                  <c:v>0.44956685163820959</c:v>
                </c:pt>
                <c:pt idx="76865">
                  <c:v>0.45632725542224284</c:v>
                </c:pt>
                <c:pt idx="76866">
                  <c:v>0.44956685163820959</c:v>
                </c:pt>
                <c:pt idx="76867">
                  <c:v>0.44956685163820959</c:v>
                </c:pt>
                <c:pt idx="76868">
                  <c:v>0.45294705353022618</c:v>
                </c:pt>
                <c:pt idx="76869">
                  <c:v>0.45632725542224284</c:v>
                </c:pt>
                <c:pt idx="76870">
                  <c:v>0.44956685163820959</c:v>
                </c:pt>
                <c:pt idx="76871">
                  <c:v>0.45632725542224284</c:v>
                </c:pt>
                <c:pt idx="76872">
                  <c:v>0.45632725542224284</c:v>
                </c:pt>
                <c:pt idx="76873">
                  <c:v>0.45632725542224284</c:v>
                </c:pt>
                <c:pt idx="76874">
                  <c:v>0.45970745731425944</c:v>
                </c:pt>
                <c:pt idx="76875">
                  <c:v>0.46646786109829258</c:v>
                </c:pt>
                <c:pt idx="76876">
                  <c:v>0.46308765920627604</c:v>
                </c:pt>
                <c:pt idx="76877">
                  <c:v>0.47322826488232583</c:v>
                </c:pt>
                <c:pt idx="76878">
                  <c:v>0.48336887055837569</c:v>
                </c:pt>
                <c:pt idx="76879">
                  <c:v>0.48336887055837569</c:v>
                </c:pt>
                <c:pt idx="76880">
                  <c:v>0.49688967812644214</c:v>
                </c:pt>
                <c:pt idx="76881">
                  <c:v>0.50365008191047533</c:v>
                </c:pt>
                <c:pt idx="76882">
                  <c:v>0.51379068758652524</c:v>
                </c:pt>
                <c:pt idx="76883">
                  <c:v>0.52393129326257504</c:v>
                </c:pt>
                <c:pt idx="76884">
                  <c:v>0.53745210083064154</c:v>
                </c:pt>
                <c:pt idx="76885">
                  <c:v>0.54421250461467474</c:v>
                </c:pt>
                <c:pt idx="76886">
                  <c:v>0.55097290839870794</c:v>
                </c:pt>
                <c:pt idx="76887">
                  <c:v>0.56111351407475774</c:v>
                </c:pt>
                <c:pt idx="76888">
                  <c:v>0.56449371596677433</c:v>
                </c:pt>
                <c:pt idx="76889">
                  <c:v>0.57125411975080764</c:v>
                </c:pt>
                <c:pt idx="76890">
                  <c:v>0.57463432164282424</c:v>
                </c:pt>
                <c:pt idx="76891">
                  <c:v>0.57463432164282424</c:v>
                </c:pt>
                <c:pt idx="76892">
                  <c:v>0.58477492731887404</c:v>
                </c:pt>
                <c:pt idx="76893">
                  <c:v>0.58477492731887404</c:v>
                </c:pt>
                <c:pt idx="76894">
                  <c:v>0.59153533110290735</c:v>
                </c:pt>
                <c:pt idx="76895">
                  <c:v>0.59491553299492395</c:v>
                </c:pt>
                <c:pt idx="76896">
                  <c:v>0.59829573488694054</c:v>
                </c:pt>
                <c:pt idx="76897">
                  <c:v>0.60505613867097374</c:v>
                </c:pt>
                <c:pt idx="76898">
                  <c:v>0.61181654245500705</c:v>
                </c:pt>
                <c:pt idx="76899">
                  <c:v>0.61181654245500705</c:v>
                </c:pt>
                <c:pt idx="76900">
                  <c:v>0.61181654245500705</c:v>
                </c:pt>
                <c:pt idx="76901">
                  <c:v>0.62195714813105685</c:v>
                </c:pt>
                <c:pt idx="76902">
                  <c:v>0.61857694623904025</c:v>
                </c:pt>
                <c:pt idx="76903">
                  <c:v>0.61857694623904025</c:v>
                </c:pt>
                <c:pt idx="76904">
                  <c:v>0.62195714813105685</c:v>
                </c:pt>
                <c:pt idx="76905">
                  <c:v>0.62871755191509004</c:v>
                </c:pt>
                <c:pt idx="76906">
                  <c:v>0.63209775380710675</c:v>
                </c:pt>
                <c:pt idx="76907">
                  <c:v>0.62533735002307345</c:v>
                </c:pt>
                <c:pt idx="76908">
                  <c:v>0.63209775380710675</c:v>
                </c:pt>
                <c:pt idx="76909">
                  <c:v>0.63209775380710675</c:v>
                </c:pt>
                <c:pt idx="76910">
                  <c:v>0.62871755191509004</c:v>
                </c:pt>
                <c:pt idx="76911">
                  <c:v>0.63209775380710675</c:v>
                </c:pt>
                <c:pt idx="76912">
                  <c:v>0.63547795569912324</c:v>
                </c:pt>
                <c:pt idx="76913">
                  <c:v>0.63209775380710675</c:v>
                </c:pt>
                <c:pt idx="76914">
                  <c:v>0.63209775380710675</c:v>
                </c:pt>
                <c:pt idx="76915">
                  <c:v>0.63209775380710675</c:v>
                </c:pt>
                <c:pt idx="76916">
                  <c:v>0.63209775380710675</c:v>
                </c:pt>
                <c:pt idx="76917">
                  <c:v>0.63885815759113984</c:v>
                </c:pt>
                <c:pt idx="76918">
                  <c:v>0.64223835948315644</c:v>
                </c:pt>
                <c:pt idx="76919">
                  <c:v>0.64561856137517315</c:v>
                </c:pt>
                <c:pt idx="76920">
                  <c:v>0.64561856137517315</c:v>
                </c:pt>
                <c:pt idx="76921">
                  <c:v>0.64223835948315644</c:v>
                </c:pt>
                <c:pt idx="76922">
                  <c:v>0.65237896515920635</c:v>
                </c:pt>
                <c:pt idx="76923">
                  <c:v>0.65575916705122295</c:v>
                </c:pt>
                <c:pt idx="76924">
                  <c:v>0.66251957083525614</c:v>
                </c:pt>
                <c:pt idx="76925">
                  <c:v>0.66251957083525614</c:v>
                </c:pt>
                <c:pt idx="76926">
                  <c:v>0.65913936894323955</c:v>
                </c:pt>
                <c:pt idx="76927">
                  <c:v>0.66589977272727285</c:v>
                </c:pt>
                <c:pt idx="76928">
                  <c:v>0.67942058029533914</c:v>
                </c:pt>
                <c:pt idx="76929">
                  <c:v>0.68956118597138916</c:v>
                </c:pt>
                <c:pt idx="76930">
                  <c:v>0.70308199353945555</c:v>
                </c:pt>
                <c:pt idx="76931">
                  <c:v>0.71660280110752206</c:v>
                </c:pt>
                <c:pt idx="76932">
                  <c:v>0.73688401245962176</c:v>
                </c:pt>
                <c:pt idx="76933">
                  <c:v>0.75716522381172147</c:v>
                </c:pt>
                <c:pt idx="76934">
                  <c:v>0.77068603137978775</c:v>
                </c:pt>
                <c:pt idx="76935">
                  <c:v>0.79434744462390416</c:v>
                </c:pt>
                <c:pt idx="76936">
                  <c:v>0.80110784840793736</c:v>
                </c:pt>
                <c:pt idx="76937">
                  <c:v>0.81124845408398716</c:v>
                </c:pt>
                <c:pt idx="76938">
                  <c:v>0.81800885786802036</c:v>
                </c:pt>
                <c:pt idx="76939">
                  <c:v>0.82814946354407026</c:v>
                </c:pt>
                <c:pt idx="76940">
                  <c:v>0.83490986732810357</c:v>
                </c:pt>
                <c:pt idx="76941">
                  <c:v>0.83829006922012006</c:v>
                </c:pt>
                <c:pt idx="76942">
                  <c:v>0.84505047300415326</c:v>
                </c:pt>
                <c:pt idx="76943">
                  <c:v>0.85519107868020305</c:v>
                </c:pt>
                <c:pt idx="76944">
                  <c:v>0.85857128057221976</c:v>
                </c:pt>
                <c:pt idx="76945">
                  <c:v>0.86533168435625296</c:v>
                </c:pt>
                <c:pt idx="76946">
                  <c:v>0.86195148246423636</c:v>
                </c:pt>
                <c:pt idx="76947">
                  <c:v>0.86533168435625296</c:v>
                </c:pt>
                <c:pt idx="76948">
                  <c:v>0.87885249192431947</c:v>
                </c:pt>
                <c:pt idx="76949">
                  <c:v>0.87885249192431947</c:v>
                </c:pt>
                <c:pt idx="76950">
                  <c:v>0.88223269381633607</c:v>
                </c:pt>
                <c:pt idx="76951">
                  <c:v>0.89575350138440246</c:v>
                </c:pt>
                <c:pt idx="76952">
                  <c:v>0.90251390516843566</c:v>
                </c:pt>
                <c:pt idx="76953">
                  <c:v>0.90927430895246897</c:v>
                </c:pt>
                <c:pt idx="76954">
                  <c:v>0.91265451084448568</c:v>
                </c:pt>
                <c:pt idx="76955">
                  <c:v>0.91265451084448568</c:v>
                </c:pt>
                <c:pt idx="76956">
                  <c:v>0.91603471273650217</c:v>
                </c:pt>
                <c:pt idx="76957">
                  <c:v>0.92955552030456867</c:v>
                </c:pt>
                <c:pt idx="76958">
                  <c:v>0.92955552030456867</c:v>
                </c:pt>
                <c:pt idx="76959">
                  <c:v>0.92955552030456867</c:v>
                </c:pt>
                <c:pt idx="76960">
                  <c:v>0.93631592408860187</c:v>
                </c:pt>
                <c:pt idx="76961">
                  <c:v>0.93631592408860187</c:v>
                </c:pt>
                <c:pt idx="76962">
                  <c:v>0.94307632787263507</c:v>
                </c:pt>
                <c:pt idx="76963">
                  <c:v>0.94307632787263507</c:v>
                </c:pt>
                <c:pt idx="76964">
                  <c:v>0.93969612598061847</c:v>
                </c:pt>
                <c:pt idx="76965">
                  <c:v>0.93631592408860187</c:v>
                </c:pt>
                <c:pt idx="76966">
                  <c:v>0.93631592408860187</c:v>
                </c:pt>
                <c:pt idx="76967">
                  <c:v>0.92955552030456867</c:v>
                </c:pt>
                <c:pt idx="76968">
                  <c:v>0.93631592408860187</c:v>
                </c:pt>
                <c:pt idx="76969">
                  <c:v>0.93293572219658516</c:v>
                </c:pt>
                <c:pt idx="76970">
                  <c:v>0.92617531841255207</c:v>
                </c:pt>
                <c:pt idx="76971">
                  <c:v>0.92955552030456867</c:v>
                </c:pt>
                <c:pt idx="76972">
                  <c:v>0.92279511652053536</c:v>
                </c:pt>
                <c:pt idx="76973">
                  <c:v>0.91603471273650217</c:v>
                </c:pt>
                <c:pt idx="76974">
                  <c:v>0.91603471273650217</c:v>
                </c:pt>
                <c:pt idx="76975">
                  <c:v>0.91265451084448568</c:v>
                </c:pt>
                <c:pt idx="76976">
                  <c:v>0.90927430895246897</c:v>
                </c:pt>
                <c:pt idx="76977">
                  <c:v>0.89575350138440246</c:v>
                </c:pt>
                <c:pt idx="76978">
                  <c:v>0.89237329949238597</c:v>
                </c:pt>
                <c:pt idx="76979">
                  <c:v>0.88561289570835267</c:v>
                </c:pt>
                <c:pt idx="76980">
                  <c:v>0.89237329949238597</c:v>
                </c:pt>
                <c:pt idx="76981">
                  <c:v>0.88223269381633607</c:v>
                </c:pt>
                <c:pt idx="76982">
                  <c:v>0.88223269381633607</c:v>
                </c:pt>
                <c:pt idx="76983">
                  <c:v>0.87209208814028627</c:v>
                </c:pt>
                <c:pt idx="76984">
                  <c:v>0.86533168435625296</c:v>
                </c:pt>
                <c:pt idx="76985">
                  <c:v>0.86533168435625296</c:v>
                </c:pt>
                <c:pt idx="76986">
                  <c:v>0.85519107868020305</c:v>
                </c:pt>
                <c:pt idx="76987">
                  <c:v>0.84843067489616986</c:v>
                </c:pt>
                <c:pt idx="76988">
                  <c:v>0.83829006922012006</c:v>
                </c:pt>
                <c:pt idx="76989">
                  <c:v>0.82814946354407026</c:v>
                </c:pt>
                <c:pt idx="76990">
                  <c:v>0.83152966543608686</c:v>
                </c:pt>
                <c:pt idx="76991">
                  <c:v>0.82814946354407026</c:v>
                </c:pt>
                <c:pt idx="76992">
                  <c:v>0.82138905976003707</c:v>
                </c:pt>
                <c:pt idx="76993">
                  <c:v>0.81124845408398716</c:v>
                </c:pt>
                <c:pt idx="76994">
                  <c:v>0.80448805029995396</c:v>
                </c:pt>
                <c:pt idx="76995">
                  <c:v>0.79772764651592065</c:v>
                </c:pt>
                <c:pt idx="76996">
                  <c:v>0.78758704083987097</c:v>
                </c:pt>
                <c:pt idx="76997">
                  <c:v>0.78420683894785426</c:v>
                </c:pt>
                <c:pt idx="76998">
                  <c:v>0.77068603137978775</c:v>
                </c:pt>
                <c:pt idx="76999">
                  <c:v>0.77406623327180446</c:v>
                </c:pt>
                <c:pt idx="77000">
                  <c:v>0.76392562759575455</c:v>
                </c:pt>
                <c:pt idx="77001">
                  <c:v>0.76054542570373795</c:v>
                </c:pt>
                <c:pt idx="77002">
                  <c:v>0.75040482002768816</c:v>
                </c:pt>
                <c:pt idx="77003">
                  <c:v>0.74026421435163825</c:v>
                </c:pt>
                <c:pt idx="77004">
                  <c:v>0.74364441624365496</c:v>
                </c:pt>
                <c:pt idx="77005">
                  <c:v>0.73688401245962176</c:v>
                </c:pt>
                <c:pt idx="77006">
                  <c:v>0.72336320489155526</c:v>
                </c:pt>
                <c:pt idx="77007">
                  <c:v>0.72336320489155526</c:v>
                </c:pt>
                <c:pt idx="77008">
                  <c:v>0.73012360867558856</c:v>
                </c:pt>
                <c:pt idx="77009">
                  <c:v>0.71998300299953855</c:v>
                </c:pt>
                <c:pt idx="77010">
                  <c:v>0.71322259921550535</c:v>
                </c:pt>
                <c:pt idx="77011">
                  <c:v>0.71660280110752206</c:v>
                </c:pt>
                <c:pt idx="77012">
                  <c:v>0.70984239732348886</c:v>
                </c:pt>
                <c:pt idx="77013">
                  <c:v>0.70308199353945555</c:v>
                </c:pt>
                <c:pt idx="77014">
                  <c:v>0.70646219543147215</c:v>
                </c:pt>
                <c:pt idx="77015">
                  <c:v>0.69970179164743884</c:v>
                </c:pt>
                <c:pt idx="77016">
                  <c:v>0.69294138786340564</c:v>
                </c:pt>
                <c:pt idx="77017">
                  <c:v>0.69294138786340564</c:v>
                </c:pt>
                <c:pt idx="77018">
                  <c:v>0.68618098407937245</c:v>
                </c:pt>
                <c:pt idx="77019">
                  <c:v>0.67942058029533914</c:v>
                </c:pt>
                <c:pt idx="77020">
                  <c:v>0.67266017651130605</c:v>
                </c:pt>
                <c:pt idx="77021">
                  <c:v>0.65913936894323955</c:v>
                </c:pt>
                <c:pt idx="77022">
                  <c:v>0.65913936894323955</c:v>
                </c:pt>
                <c:pt idx="77023">
                  <c:v>0.65237896515920635</c:v>
                </c:pt>
                <c:pt idx="77024">
                  <c:v>0.64223835948315644</c:v>
                </c:pt>
                <c:pt idx="77025">
                  <c:v>0.64223835948315644</c:v>
                </c:pt>
                <c:pt idx="77026">
                  <c:v>0.63885815759113984</c:v>
                </c:pt>
                <c:pt idx="77027">
                  <c:v>0.62195714813105685</c:v>
                </c:pt>
                <c:pt idx="77028">
                  <c:v>0.62195714813105685</c:v>
                </c:pt>
                <c:pt idx="77029">
                  <c:v>0.61519674434702365</c:v>
                </c:pt>
                <c:pt idx="77030">
                  <c:v>0.61181654245500705</c:v>
                </c:pt>
                <c:pt idx="77031">
                  <c:v>0.60167593677895714</c:v>
                </c:pt>
                <c:pt idx="77032">
                  <c:v>0.58815512921089075</c:v>
                </c:pt>
                <c:pt idx="77033">
                  <c:v>0.58815512921089075</c:v>
                </c:pt>
                <c:pt idx="77034">
                  <c:v>0.58139472542685744</c:v>
                </c:pt>
                <c:pt idx="77035">
                  <c:v>0.58815512921089075</c:v>
                </c:pt>
                <c:pt idx="77036">
                  <c:v>0.57125411975080764</c:v>
                </c:pt>
                <c:pt idx="77037">
                  <c:v>0.57125411975080764</c:v>
                </c:pt>
                <c:pt idx="77038">
                  <c:v>0.56111351407475774</c:v>
                </c:pt>
                <c:pt idx="77039">
                  <c:v>0.55435311029072454</c:v>
                </c:pt>
                <c:pt idx="77040">
                  <c:v>0.55097290839870794</c:v>
                </c:pt>
                <c:pt idx="77041">
                  <c:v>0.54421250461467474</c:v>
                </c:pt>
                <c:pt idx="77042">
                  <c:v>0.53407189893862494</c:v>
                </c:pt>
                <c:pt idx="77043">
                  <c:v>0.53069169704660835</c:v>
                </c:pt>
                <c:pt idx="77044">
                  <c:v>0.52393129326257504</c:v>
                </c:pt>
                <c:pt idx="77045">
                  <c:v>0.52731149515459164</c:v>
                </c:pt>
                <c:pt idx="77046">
                  <c:v>0.52393129326257504</c:v>
                </c:pt>
                <c:pt idx="77047">
                  <c:v>0.51379068758652524</c:v>
                </c:pt>
                <c:pt idx="77048">
                  <c:v>0.51379068758652524</c:v>
                </c:pt>
                <c:pt idx="77049">
                  <c:v>0.50365008191047533</c:v>
                </c:pt>
                <c:pt idx="77050">
                  <c:v>0.50365008191047533</c:v>
                </c:pt>
                <c:pt idx="77051">
                  <c:v>0.50026988001845873</c:v>
                </c:pt>
                <c:pt idx="77052">
                  <c:v>0.49350947623442554</c:v>
                </c:pt>
                <c:pt idx="77053">
                  <c:v>0.49350947623442554</c:v>
                </c:pt>
                <c:pt idx="77054">
                  <c:v>0.48336887055837569</c:v>
                </c:pt>
                <c:pt idx="77055">
                  <c:v>0.48674907245039228</c:v>
                </c:pt>
                <c:pt idx="77056">
                  <c:v>0.48674907245039228</c:v>
                </c:pt>
                <c:pt idx="77057">
                  <c:v>0.47660846677434243</c:v>
                </c:pt>
                <c:pt idx="77058">
                  <c:v>0.47998866866635903</c:v>
                </c:pt>
                <c:pt idx="77059">
                  <c:v>0.47998866866635903</c:v>
                </c:pt>
                <c:pt idx="77060">
                  <c:v>0.47660846677434243</c:v>
                </c:pt>
                <c:pt idx="77061">
                  <c:v>0.46984806299030923</c:v>
                </c:pt>
                <c:pt idx="77062">
                  <c:v>0.47660846677434243</c:v>
                </c:pt>
                <c:pt idx="77063">
                  <c:v>0.46646786109829258</c:v>
                </c:pt>
                <c:pt idx="77064">
                  <c:v>0.46646786109829258</c:v>
                </c:pt>
                <c:pt idx="77065">
                  <c:v>0.47322826488232583</c:v>
                </c:pt>
                <c:pt idx="77066">
                  <c:v>0.46984806299030923</c:v>
                </c:pt>
                <c:pt idx="77067">
                  <c:v>0.46646786109829258</c:v>
                </c:pt>
                <c:pt idx="77068">
                  <c:v>0.46646786109829258</c:v>
                </c:pt>
                <c:pt idx="77069">
                  <c:v>0.46308765920627604</c:v>
                </c:pt>
                <c:pt idx="77070">
                  <c:v>0.45632725542224284</c:v>
                </c:pt>
                <c:pt idx="77071">
                  <c:v>0.45970745731425944</c:v>
                </c:pt>
                <c:pt idx="77072">
                  <c:v>0.45294705353022618</c:v>
                </c:pt>
                <c:pt idx="77073">
                  <c:v>0.45632725542224284</c:v>
                </c:pt>
                <c:pt idx="77074">
                  <c:v>0.45294705353022618</c:v>
                </c:pt>
                <c:pt idx="77075">
                  <c:v>0.45294705353022618</c:v>
                </c:pt>
                <c:pt idx="77076">
                  <c:v>0.45632725542224284</c:v>
                </c:pt>
                <c:pt idx="77077">
                  <c:v>0.44956685163820959</c:v>
                </c:pt>
                <c:pt idx="77078">
                  <c:v>0.44618664974619299</c:v>
                </c:pt>
                <c:pt idx="77079">
                  <c:v>0.44280644785417633</c:v>
                </c:pt>
                <c:pt idx="77080">
                  <c:v>0.44618664974619299</c:v>
                </c:pt>
                <c:pt idx="77081">
                  <c:v>0.44280644785417633</c:v>
                </c:pt>
                <c:pt idx="77082">
                  <c:v>0.44618664974619299</c:v>
                </c:pt>
                <c:pt idx="77083">
                  <c:v>0.43942624596215973</c:v>
                </c:pt>
                <c:pt idx="77084">
                  <c:v>0.44280644785417633</c:v>
                </c:pt>
                <c:pt idx="77085">
                  <c:v>0.43266584217812648</c:v>
                </c:pt>
                <c:pt idx="77086">
                  <c:v>0.43604604407014314</c:v>
                </c:pt>
                <c:pt idx="77087">
                  <c:v>0.43942624596215973</c:v>
                </c:pt>
                <c:pt idx="77088">
                  <c:v>0.43604604407014314</c:v>
                </c:pt>
                <c:pt idx="77089">
                  <c:v>0.43266584217812648</c:v>
                </c:pt>
                <c:pt idx="77090">
                  <c:v>0.43604604407014314</c:v>
                </c:pt>
                <c:pt idx="77091">
                  <c:v>0.43942624596215973</c:v>
                </c:pt>
                <c:pt idx="77092">
                  <c:v>0.43266584217812648</c:v>
                </c:pt>
                <c:pt idx="77093">
                  <c:v>0.43266584217812648</c:v>
                </c:pt>
                <c:pt idx="77094">
                  <c:v>0.43266584217812648</c:v>
                </c:pt>
                <c:pt idx="77095">
                  <c:v>0.43266584217812648</c:v>
                </c:pt>
                <c:pt idx="77096">
                  <c:v>0.42928564028610988</c:v>
                </c:pt>
                <c:pt idx="77097">
                  <c:v>0.43266584217812648</c:v>
                </c:pt>
                <c:pt idx="77098">
                  <c:v>0.43266584217812648</c:v>
                </c:pt>
                <c:pt idx="77099">
                  <c:v>0.43266584217812648</c:v>
                </c:pt>
                <c:pt idx="77100">
                  <c:v>0.42590543839409328</c:v>
                </c:pt>
                <c:pt idx="77101">
                  <c:v>0.42590543839409328</c:v>
                </c:pt>
                <c:pt idx="77102">
                  <c:v>0.42928564028610988</c:v>
                </c:pt>
                <c:pt idx="77103">
                  <c:v>0.42590543839409328</c:v>
                </c:pt>
                <c:pt idx="77104">
                  <c:v>0.42928564028610988</c:v>
                </c:pt>
                <c:pt idx="77105">
                  <c:v>0.42252523650207663</c:v>
                </c:pt>
                <c:pt idx="77106">
                  <c:v>0.42252523650207663</c:v>
                </c:pt>
                <c:pt idx="77107">
                  <c:v>0.42590543839409328</c:v>
                </c:pt>
                <c:pt idx="77108">
                  <c:v>0.41914503461006003</c:v>
                </c:pt>
                <c:pt idx="77109">
                  <c:v>0.41914503461006003</c:v>
                </c:pt>
                <c:pt idx="77110">
                  <c:v>0.42590543839409328</c:v>
                </c:pt>
                <c:pt idx="77111">
                  <c:v>0.42590543839409328</c:v>
                </c:pt>
                <c:pt idx="77112">
                  <c:v>0.41914503461006003</c:v>
                </c:pt>
                <c:pt idx="77113">
                  <c:v>0.42252523650207663</c:v>
                </c:pt>
                <c:pt idx="77114">
                  <c:v>0.41576483271804343</c:v>
                </c:pt>
                <c:pt idx="77115">
                  <c:v>0.42252523650207663</c:v>
                </c:pt>
                <c:pt idx="77116">
                  <c:v>0.41914503461006003</c:v>
                </c:pt>
                <c:pt idx="77117">
                  <c:v>0.41914503461006003</c:v>
                </c:pt>
                <c:pt idx="77118">
                  <c:v>0.41238463082602683</c:v>
                </c:pt>
                <c:pt idx="77119">
                  <c:v>0.41576483271804343</c:v>
                </c:pt>
                <c:pt idx="77120">
                  <c:v>0.41914503461006003</c:v>
                </c:pt>
                <c:pt idx="77121">
                  <c:v>0.41576483271804343</c:v>
                </c:pt>
                <c:pt idx="77122">
                  <c:v>0.41238463082602683</c:v>
                </c:pt>
                <c:pt idx="77123">
                  <c:v>0.41576483271804343</c:v>
                </c:pt>
                <c:pt idx="77124">
                  <c:v>0.41576483271804343</c:v>
                </c:pt>
                <c:pt idx="77125">
                  <c:v>0.40562422704199358</c:v>
                </c:pt>
                <c:pt idx="77126">
                  <c:v>0.41914503461006003</c:v>
                </c:pt>
                <c:pt idx="77127">
                  <c:v>0.41914503461006003</c:v>
                </c:pt>
                <c:pt idx="77128">
                  <c:v>0.40900442893401018</c:v>
                </c:pt>
                <c:pt idx="77129">
                  <c:v>0.41238463082602683</c:v>
                </c:pt>
                <c:pt idx="77130">
                  <c:v>0.41576483271804343</c:v>
                </c:pt>
                <c:pt idx="77131">
                  <c:v>0.41576483271804343</c:v>
                </c:pt>
                <c:pt idx="77132">
                  <c:v>0.40900442893401018</c:v>
                </c:pt>
                <c:pt idx="77133">
                  <c:v>0.41576483271804343</c:v>
                </c:pt>
                <c:pt idx="77134">
                  <c:v>0.41914503461006003</c:v>
                </c:pt>
                <c:pt idx="77135">
                  <c:v>0.41576483271804343</c:v>
                </c:pt>
                <c:pt idx="77136">
                  <c:v>0.40900442893401018</c:v>
                </c:pt>
                <c:pt idx="77137">
                  <c:v>0.40900442893401018</c:v>
                </c:pt>
                <c:pt idx="77138">
                  <c:v>0.41576483271804343</c:v>
                </c:pt>
                <c:pt idx="77139">
                  <c:v>0.41914503461006003</c:v>
                </c:pt>
                <c:pt idx="77140">
                  <c:v>0.41576483271804343</c:v>
                </c:pt>
                <c:pt idx="77141">
                  <c:v>0.40900442893401018</c:v>
                </c:pt>
                <c:pt idx="77142">
                  <c:v>0.41576483271804343</c:v>
                </c:pt>
                <c:pt idx="77143">
                  <c:v>0.41914503461006003</c:v>
                </c:pt>
                <c:pt idx="77144">
                  <c:v>0.40900442893401018</c:v>
                </c:pt>
                <c:pt idx="77145">
                  <c:v>0.40900442893401018</c:v>
                </c:pt>
                <c:pt idx="77146">
                  <c:v>0.41576483271804343</c:v>
                </c:pt>
                <c:pt idx="77147">
                  <c:v>0.40900442893401018</c:v>
                </c:pt>
                <c:pt idx="77148">
                  <c:v>0.40900442893401018</c:v>
                </c:pt>
                <c:pt idx="77149">
                  <c:v>0.40562422704199358</c:v>
                </c:pt>
                <c:pt idx="77150">
                  <c:v>0.40562422704199358</c:v>
                </c:pt>
                <c:pt idx="77151">
                  <c:v>0.40900442893401018</c:v>
                </c:pt>
                <c:pt idx="77152">
                  <c:v>0.40900442893401018</c:v>
                </c:pt>
                <c:pt idx="77153">
                  <c:v>0.41914503461006003</c:v>
                </c:pt>
                <c:pt idx="77154">
                  <c:v>0.41576483271804343</c:v>
                </c:pt>
                <c:pt idx="77155">
                  <c:v>0.41238463082602683</c:v>
                </c:pt>
                <c:pt idx="77156">
                  <c:v>0.40900442893401018</c:v>
                </c:pt>
                <c:pt idx="77157">
                  <c:v>0.41238463082602683</c:v>
                </c:pt>
                <c:pt idx="77158">
                  <c:v>0.41238463082602683</c:v>
                </c:pt>
                <c:pt idx="77159">
                  <c:v>0.40562422704199358</c:v>
                </c:pt>
                <c:pt idx="77160">
                  <c:v>0.41576483271804343</c:v>
                </c:pt>
                <c:pt idx="77161">
                  <c:v>0.40900442893401018</c:v>
                </c:pt>
                <c:pt idx="77162">
                  <c:v>0.40224402514997698</c:v>
                </c:pt>
                <c:pt idx="77163">
                  <c:v>0.40900442893401018</c:v>
                </c:pt>
                <c:pt idx="77164">
                  <c:v>0.40900442893401018</c:v>
                </c:pt>
                <c:pt idx="77165">
                  <c:v>0.41238463082602683</c:v>
                </c:pt>
                <c:pt idx="77166">
                  <c:v>0.40900442893401018</c:v>
                </c:pt>
                <c:pt idx="77167">
                  <c:v>0.41576483271804343</c:v>
                </c:pt>
                <c:pt idx="77168">
                  <c:v>0.40562422704199358</c:v>
                </c:pt>
                <c:pt idx="77169">
                  <c:v>0.40562422704199358</c:v>
                </c:pt>
                <c:pt idx="77170">
                  <c:v>0.40900442893401018</c:v>
                </c:pt>
                <c:pt idx="77171">
                  <c:v>0.41238463082602683</c:v>
                </c:pt>
                <c:pt idx="77172">
                  <c:v>0.40900442893401018</c:v>
                </c:pt>
                <c:pt idx="77173">
                  <c:v>0.40562422704199358</c:v>
                </c:pt>
                <c:pt idx="77174">
                  <c:v>0.39886382325796033</c:v>
                </c:pt>
                <c:pt idx="77175">
                  <c:v>0.40900442893401018</c:v>
                </c:pt>
                <c:pt idx="77176">
                  <c:v>0.40562422704199358</c:v>
                </c:pt>
                <c:pt idx="77177">
                  <c:v>0.40900442893401018</c:v>
                </c:pt>
                <c:pt idx="77178">
                  <c:v>0.40900442893401018</c:v>
                </c:pt>
                <c:pt idx="77179">
                  <c:v>0.41576483271804343</c:v>
                </c:pt>
                <c:pt idx="77180">
                  <c:v>0.41576483271804343</c:v>
                </c:pt>
                <c:pt idx="77181">
                  <c:v>0.40900442893401018</c:v>
                </c:pt>
                <c:pt idx="77182">
                  <c:v>0.41238463082602683</c:v>
                </c:pt>
                <c:pt idx="77183">
                  <c:v>0.41238463082602683</c:v>
                </c:pt>
                <c:pt idx="77184">
                  <c:v>0.41576483271804343</c:v>
                </c:pt>
                <c:pt idx="77185">
                  <c:v>0.40900442893401018</c:v>
                </c:pt>
                <c:pt idx="77186">
                  <c:v>0.41576483271804343</c:v>
                </c:pt>
                <c:pt idx="77187">
                  <c:v>0.41576483271804343</c:v>
                </c:pt>
                <c:pt idx="77188">
                  <c:v>0.41914503461006003</c:v>
                </c:pt>
                <c:pt idx="77189">
                  <c:v>0.42928564028610988</c:v>
                </c:pt>
                <c:pt idx="77190">
                  <c:v>0.44280644785417633</c:v>
                </c:pt>
                <c:pt idx="77191">
                  <c:v>0.44618664974619299</c:v>
                </c:pt>
                <c:pt idx="77192">
                  <c:v>0.45970745731425944</c:v>
                </c:pt>
                <c:pt idx="77193">
                  <c:v>0.47322826488232583</c:v>
                </c:pt>
                <c:pt idx="77194">
                  <c:v>0.49012927434240888</c:v>
                </c:pt>
                <c:pt idx="77195">
                  <c:v>0.50026988001845873</c:v>
                </c:pt>
                <c:pt idx="77196">
                  <c:v>0.50703028380249204</c:v>
                </c:pt>
                <c:pt idx="77197">
                  <c:v>0.52055109137055844</c:v>
                </c:pt>
                <c:pt idx="77198">
                  <c:v>0.52393129326257504</c:v>
                </c:pt>
                <c:pt idx="77199">
                  <c:v>0.54083230272265814</c:v>
                </c:pt>
                <c:pt idx="77200">
                  <c:v>0.55097290839870794</c:v>
                </c:pt>
                <c:pt idx="77201">
                  <c:v>0.56111351407475774</c:v>
                </c:pt>
                <c:pt idx="77202">
                  <c:v>0.56787391785879104</c:v>
                </c:pt>
                <c:pt idx="77203">
                  <c:v>0.57125411975080764</c:v>
                </c:pt>
                <c:pt idx="77204">
                  <c:v>0.57463432164282424</c:v>
                </c:pt>
                <c:pt idx="77205">
                  <c:v>0.57125411975080764</c:v>
                </c:pt>
                <c:pt idx="77206">
                  <c:v>0.57463432164282424</c:v>
                </c:pt>
                <c:pt idx="77207">
                  <c:v>0.58139472542685744</c:v>
                </c:pt>
                <c:pt idx="77208">
                  <c:v>0.58815512921089075</c:v>
                </c:pt>
                <c:pt idx="77209">
                  <c:v>0.58139472542685744</c:v>
                </c:pt>
                <c:pt idx="77210">
                  <c:v>0.58139472542685744</c:v>
                </c:pt>
                <c:pt idx="77211">
                  <c:v>0.58815512921089075</c:v>
                </c:pt>
                <c:pt idx="77212">
                  <c:v>0.58815512921089075</c:v>
                </c:pt>
                <c:pt idx="77213">
                  <c:v>0.58815512921089075</c:v>
                </c:pt>
                <c:pt idx="77214">
                  <c:v>0.58477492731887404</c:v>
                </c:pt>
                <c:pt idx="77215">
                  <c:v>0.59491553299492395</c:v>
                </c:pt>
                <c:pt idx="77216">
                  <c:v>0.59491553299492395</c:v>
                </c:pt>
                <c:pt idx="77217">
                  <c:v>0.59153533110290735</c:v>
                </c:pt>
                <c:pt idx="77218">
                  <c:v>0.59491553299492395</c:v>
                </c:pt>
                <c:pt idx="77219">
                  <c:v>0.59829573488694054</c:v>
                </c:pt>
                <c:pt idx="77220">
                  <c:v>0.59491553299492395</c:v>
                </c:pt>
                <c:pt idx="77221">
                  <c:v>0.60167593677895714</c:v>
                </c:pt>
                <c:pt idx="77222">
                  <c:v>0.59829573488694054</c:v>
                </c:pt>
                <c:pt idx="77223">
                  <c:v>0.60167593677895714</c:v>
                </c:pt>
                <c:pt idx="77224">
                  <c:v>0.60505613867097374</c:v>
                </c:pt>
                <c:pt idx="77225">
                  <c:v>0.60843634056299045</c:v>
                </c:pt>
                <c:pt idx="77226">
                  <c:v>0.61181654245500705</c:v>
                </c:pt>
                <c:pt idx="77227">
                  <c:v>0.61181654245500705</c:v>
                </c:pt>
                <c:pt idx="77228">
                  <c:v>0.60505613867097374</c:v>
                </c:pt>
                <c:pt idx="77229">
                  <c:v>0.60505613867097374</c:v>
                </c:pt>
                <c:pt idx="77230">
                  <c:v>0.61181654245500705</c:v>
                </c:pt>
                <c:pt idx="77231">
                  <c:v>0.61519674434702365</c:v>
                </c:pt>
                <c:pt idx="77232">
                  <c:v>0.61181654245500705</c:v>
                </c:pt>
                <c:pt idx="77233">
                  <c:v>0.61519674434702365</c:v>
                </c:pt>
                <c:pt idx="77234">
                  <c:v>0.62195714813105685</c:v>
                </c:pt>
                <c:pt idx="77235">
                  <c:v>0.63209775380710675</c:v>
                </c:pt>
                <c:pt idx="77236">
                  <c:v>0.63209775380710675</c:v>
                </c:pt>
                <c:pt idx="77237">
                  <c:v>0.64223835948315644</c:v>
                </c:pt>
                <c:pt idx="77238">
                  <c:v>0.65237896515920635</c:v>
                </c:pt>
                <c:pt idx="77239">
                  <c:v>0.66251957083525614</c:v>
                </c:pt>
                <c:pt idx="77240">
                  <c:v>0.67604037840332265</c:v>
                </c:pt>
                <c:pt idx="77241">
                  <c:v>0.69632158975542235</c:v>
                </c:pt>
                <c:pt idx="77242">
                  <c:v>0.71660280110752206</c:v>
                </c:pt>
                <c:pt idx="77243">
                  <c:v>0.73012360867558856</c:v>
                </c:pt>
                <c:pt idx="77244">
                  <c:v>0.75040482002768816</c:v>
                </c:pt>
                <c:pt idx="77245">
                  <c:v>0.76054542570373795</c:v>
                </c:pt>
                <c:pt idx="77246">
                  <c:v>0.77744643516382095</c:v>
                </c:pt>
                <c:pt idx="77247">
                  <c:v>0.78420683894785426</c:v>
                </c:pt>
                <c:pt idx="77248">
                  <c:v>0.78758704083987097</c:v>
                </c:pt>
                <c:pt idx="77249">
                  <c:v>0.80448805029995396</c:v>
                </c:pt>
                <c:pt idx="77250">
                  <c:v>0.81800885786802036</c:v>
                </c:pt>
                <c:pt idx="77251">
                  <c:v>0.82476926165205366</c:v>
                </c:pt>
                <c:pt idx="77252">
                  <c:v>0.82476926165205366</c:v>
                </c:pt>
                <c:pt idx="77253">
                  <c:v>0.83490986732810357</c:v>
                </c:pt>
                <c:pt idx="77254">
                  <c:v>0.83490986732810357</c:v>
                </c:pt>
                <c:pt idx="77255">
                  <c:v>0.84167027111213677</c:v>
                </c:pt>
                <c:pt idx="77256">
                  <c:v>0.83829006922012006</c:v>
                </c:pt>
                <c:pt idx="77257">
                  <c:v>0.84505047300415326</c:v>
                </c:pt>
                <c:pt idx="77258">
                  <c:v>0.84167027111213677</c:v>
                </c:pt>
                <c:pt idx="77259">
                  <c:v>0.83829006922012006</c:v>
                </c:pt>
                <c:pt idx="77260">
                  <c:v>0.83490986732810357</c:v>
                </c:pt>
                <c:pt idx="77261">
                  <c:v>0.83490986732810357</c:v>
                </c:pt>
                <c:pt idx="77262">
                  <c:v>0.83490986732810357</c:v>
                </c:pt>
                <c:pt idx="77263">
                  <c:v>0.83829006922012006</c:v>
                </c:pt>
                <c:pt idx="77264">
                  <c:v>0.83152966543608686</c:v>
                </c:pt>
                <c:pt idx="77265">
                  <c:v>0.83490986732810357</c:v>
                </c:pt>
                <c:pt idx="77266">
                  <c:v>0.82138905976003707</c:v>
                </c:pt>
                <c:pt idx="77267">
                  <c:v>0.82814946354407026</c:v>
                </c:pt>
                <c:pt idx="77268">
                  <c:v>0.82814946354407026</c:v>
                </c:pt>
                <c:pt idx="77269">
                  <c:v>0.81800885786802036</c:v>
                </c:pt>
                <c:pt idx="77270">
                  <c:v>0.81800885786802036</c:v>
                </c:pt>
                <c:pt idx="77271">
                  <c:v>0.80448805029995396</c:v>
                </c:pt>
                <c:pt idx="77272">
                  <c:v>0.80448805029995396</c:v>
                </c:pt>
                <c:pt idx="77273">
                  <c:v>0.79772764651592065</c:v>
                </c:pt>
                <c:pt idx="77274">
                  <c:v>0.78420683894785426</c:v>
                </c:pt>
                <c:pt idx="77275">
                  <c:v>0.78758704083987097</c:v>
                </c:pt>
                <c:pt idx="77276">
                  <c:v>0.78082663705583766</c:v>
                </c:pt>
                <c:pt idx="77277">
                  <c:v>0.77744643516382095</c:v>
                </c:pt>
                <c:pt idx="77278">
                  <c:v>0.77068603137978775</c:v>
                </c:pt>
                <c:pt idx="77279">
                  <c:v>0.76730582948777126</c:v>
                </c:pt>
                <c:pt idx="77280">
                  <c:v>0.75716522381172147</c:v>
                </c:pt>
                <c:pt idx="77281">
                  <c:v>0.75040482002768816</c:v>
                </c:pt>
                <c:pt idx="77282">
                  <c:v>0.74702461813567156</c:v>
                </c:pt>
                <c:pt idx="77283">
                  <c:v>0.74364441624365496</c:v>
                </c:pt>
                <c:pt idx="77284">
                  <c:v>0.73688401245962176</c:v>
                </c:pt>
                <c:pt idx="77285">
                  <c:v>0.73350381056760505</c:v>
                </c:pt>
                <c:pt idx="77286">
                  <c:v>0.72674340678357185</c:v>
                </c:pt>
                <c:pt idx="77287">
                  <c:v>0.71998300299953855</c:v>
                </c:pt>
                <c:pt idx="77288">
                  <c:v>0.70646219543147215</c:v>
                </c:pt>
                <c:pt idx="77289">
                  <c:v>0.69970179164743884</c:v>
                </c:pt>
                <c:pt idx="77290">
                  <c:v>0.69294138786340564</c:v>
                </c:pt>
                <c:pt idx="77291">
                  <c:v>0.68956118597138916</c:v>
                </c:pt>
                <c:pt idx="77292">
                  <c:v>0.68280078218735585</c:v>
                </c:pt>
                <c:pt idx="77293">
                  <c:v>0.67942058029533914</c:v>
                </c:pt>
                <c:pt idx="77294">
                  <c:v>0.67942058029533914</c:v>
                </c:pt>
                <c:pt idx="77295">
                  <c:v>0.67266017651130605</c:v>
                </c:pt>
                <c:pt idx="77296">
                  <c:v>0.66251957083525614</c:v>
                </c:pt>
                <c:pt idx="77297">
                  <c:v>0.65237896515920635</c:v>
                </c:pt>
                <c:pt idx="77298">
                  <c:v>0.64223835948315644</c:v>
                </c:pt>
                <c:pt idx="77299">
                  <c:v>0.63885815759113984</c:v>
                </c:pt>
                <c:pt idx="77300">
                  <c:v>0.63547795569912324</c:v>
                </c:pt>
                <c:pt idx="77301">
                  <c:v>0.62871755191509004</c:v>
                </c:pt>
                <c:pt idx="77302">
                  <c:v>0.62195714813105685</c:v>
                </c:pt>
                <c:pt idx="77303">
                  <c:v>0.61519674434702365</c:v>
                </c:pt>
                <c:pt idx="77304">
                  <c:v>0.61181654245500705</c:v>
                </c:pt>
                <c:pt idx="77305">
                  <c:v>0.60505613867097374</c:v>
                </c:pt>
                <c:pt idx="77306">
                  <c:v>0.59153533110290735</c:v>
                </c:pt>
                <c:pt idx="77307">
                  <c:v>0.59153533110290735</c:v>
                </c:pt>
                <c:pt idx="77308">
                  <c:v>0.58139472542685744</c:v>
                </c:pt>
                <c:pt idx="77309">
                  <c:v>0.57125411975080764</c:v>
                </c:pt>
                <c:pt idx="77310">
                  <c:v>0.57125411975080764</c:v>
                </c:pt>
                <c:pt idx="77311">
                  <c:v>0.56449371596677433</c:v>
                </c:pt>
                <c:pt idx="77312">
                  <c:v>0.55435311029072454</c:v>
                </c:pt>
                <c:pt idx="77313">
                  <c:v>0.55435311029072454</c:v>
                </c:pt>
                <c:pt idx="77314">
                  <c:v>0.54421250461467474</c:v>
                </c:pt>
                <c:pt idx="77315">
                  <c:v>0.54083230272265814</c:v>
                </c:pt>
                <c:pt idx="77316">
                  <c:v>0.53745210083064154</c:v>
                </c:pt>
                <c:pt idx="77317">
                  <c:v>0.52393129326257504</c:v>
                </c:pt>
                <c:pt idx="77318">
                  <c:v>0.52055109137055844</c:v>
                </c:pt>
                <c:pt idx="77319">
                  <c:v>0.51379068758652524</c:v>
                </c:pt>
                <c:pt idx="77320">
                  <c:v>0.51379068758652524</c:v>
                </c:pt>
                <c:pt idx="77321">
                  <c:v>0.50026988001845873</c:v>
                </c:pt>
                <c:pt idx="77322">
                  <c:v>0.50365008191047533</c:v>
                </c:pt>
                <c:pt idx="77323">
                  <c:v>0.49350947623442554</c:v>
                </c:pt>
                <c:pt idx="77324">
                  <c:v>0.48674907245039228</c:v>
                </c:pt>
                <c:pt idx="77325">
                  <c:v>0.48336887055837569</c:v>
                </c:pt>
                <c:pt idx="77326">
                  <c:v>0.47998866866635903</c:v>
                </c:pt>
                <c:pt idx="77327">
                  <c:v>0.48336887055837569</c:v>
                </c:pt>
                <c:pt idx="77328">
                  <c:v>0.47322826488232583</c:v>
                </c:pt>
                <c:pt idx="77329">
                  <c:v>0.47322826488232583</c:v>
                </c:pt>
                <c:pt idx="77330">
                  <c:v>0.45970745731425944</c:v>
                </c:pt>
                <c:pt idx="77331">
                  <c:v>0.46308765920627604</c:v>
                </c:pt>
                <c:pt idx="77332">
                  <c:v>0.45294705353022618</c:v>
                </c:pt>
                <c:pt idx="77333">
                  <c:v>0.45970745731425944</c:v>
                </c:pt>
                <c:pt idx="77334">
                  <c:v>0.45294705353022618</c:v>
                </c:pt>
                <c:pt idx="77335">
                  <c:v>0.45294705353022618</c:v>
                </c:pt>
                <c:pt idx="77336">
                  <c:v>0.44618664974619299</c:v>
                </c:pt>
                <c:pt idx="77337">
                  <c:v>0.44618664974619299</c:v>
                </c:pt>
                <c:pt idx="77338">
                  <c:v>0.44618664974619299</c:v>
                </c:pt>
                <c:pt idx="77339">
                  <c:v>0.44618664974619299</c:v>
                </c:pt>
                <c:pt idx="77340">
                  <c:v>0.44280644785417633</c:v>
                </c:pt>
                <c:pt idx="77341">
                  <c:v>0.44280644785417633</c:v>
                </c:pt>
                <c:pt idx="77342">
                  <c:v>0.44280644785417633</c:v>
                </c:pt>
                <c:pt idx="77343">
                  <c:v>0.44280644785417633</c:v>
                </c:pt>
                <c:pt idx="77344">
                  <c:v>0.43604604407014314</c:v>
                </c:pt>
                <c:pt idx="77345">
                  <c:v>0.43604604407014314</c:v>
                </c:pt>
                <c:pt idx="77346">
                  <c:v>0.42928564028610988</c:v>
                </c:pt>
                <c:pt idx="77347">
                  <c:v>0.42590543839409328</c:v>
                </c:pt>
                <c:pt idx="77348">
                  <c:v>0.42590543839409328</c:v>
                </c:pt>
                <c:pt idx="77349">
                  <c:v>0.42590543839409328</c:v>
                </c:pt>
                <c:pt idx="77350">
                  <c:v>0.42590543839409328</c:v>
                </c:pt>
                <c:pt idx="77351">
                  <c:v>0.42590543839409328</c:v>
                </c:pt>
                <c:pt idx="77352">
                  <c:v>0.42252523650207663</c:v>
                </c:pt>
                <c:pt idx="77353">
                  <c:v>0.42252523650207663</c:v>
                </c:pt>
                <c:pt idx="77354">
                  <c:v>0.41576483271804343</c:v>
                </c:pt>
                <c:pt idx="77355">
                  <c:v>0.42252523650207663</c:v>
                </c:pt>
                <c:pt idx="77356">
                  <c:v>0.42590543839409328</c:v>
                </c:pt>
                <c:pt idx="77357">
                  <c:v>0.42590543839409328</c:v>
                </c:pt>
                <c:pt idx="77358">
                  <c:v>0.41238463082602683</c:v>
                </c:pt>
                <c:pt idx="77359">
                  <c:v>0.41914503461006003</c:v>
                </c:pt>
                <c:pt idx="77360">
                  <c:v>0.41576483271804343</c:v>
                </c:pt>
                <c:pt idx="77361">
                  <c:v>0.41238463082602683</c:v>
                </c:pt>
                <c:pt idx="77362">
                  <c:v>0.41576483271804343</c:v>
                </c:pt>
                <c:pt idx="77363">
                  <c:v>0.41238463082602683</c:v>
                </c:pt>
                <c:pt idx="77364">
                  <c:v>0.41576483271804343</c:v>
                </c:pt>
                <c:pt idx="77365">
                  <c:v>0.40900442893401018</c:v>
                </c:pt>
                <c:pt idx="77366">
                  <c:v>0.40562422704199358</c:v>
                </c:pt>
                <c:pt idx="77367">
                  <c:v>0.41576483271804343</c:v>
                </c:pt>
                <c:pt idx="77368">
                  <c:v>0.40900442893401018</c:v>
                </c:pt>
                <c:pt idx="77369">
                  <c:v>0.40900442893401018</c:v>
                </c:pt>
                <c:pt idx="77370">
                  <c:v>0.40224402514997698</c:v>
                </c:pt>
                <c:pt idx="77371">
                  <c:v>0.40900442893401018</c:v>
                </c:pt>
                <c:pt idx="77372">
                  <c:v>0.39886382325796033</c:v>
                </c:pt>
                <c:pt idx="77373">
                  <c:v>0.40562422704199358</c:v>
                </c:pt>
                <c:pt idx="77374">
                  <c:v>0.40562422704199358</c:v>
                </c:pt>
                <c:pt idx="77375">
                  <c:v>0.40562422704199358</c:v>
                </c:pt>
                <c:pt idx="77376">
                  <c:v>0.40562422704199358</c:v>
                </c:pt>
                <c:pt idx="77377">
                  <c:v>0.40224402514997698</c:v>
                </c:pt>
                <c:pt idx="77378">
                  <c:v>0.39886382325796033</c:v>
                </c:pt>
                <c:pt idx="77379">
                  <c:v>0.39886382325796033</c:v>
                </c:pt>
                <c:pt idx="77380">
                  <c:v>0.40224402514997698</c:v>
                </c:pt>
                <c:pt idx="77381">
                  <c:v>0.40224402514997698</c:v>
                </c:pt>
                <c:pt idx="77382">
                  <c:v>0.39548362136594373</c:v>
                </c:pt>
                <c:pt idx="77383">
                  <c:v>0.39886382325796033</c:v>
                </c:pt>
                <c:pt idx="77384">
                  <c:v>0.39548362136594373</c:v>
                </c:pt>
                <c:pt idx="77385">
                  <c:v>0.39886382325796033</c:v>
                </c:pt>
                <c:pt idx="77386">
                  <c:v>0.39886382325796033</c:v>
                </c:pt>
                <c:pt idx="77387">
                  <c:v>0.40224402514997698</c:v>
                </c:pt>
                <c:pt idx="77388">
                  <c:v>0.39210341947392713</c:v>
                </c:pt>
                <c:pt idx="77389">
                  <c:v>0.39886382325796033</c:v>
                </c:pt>
                <c:pt idx="77390">
                  <c:v>0.40562422704199358</c:v>
                </c:pt>
                <c:pt idx="77391">
                  <c:v>0.39886382325796033</c:v>
                </c:pt>
                <c:pt idx="77392">
                  <c:v>0.40224402514997698</c:v>
                </c:pt>
                <c:pt idx="77393">
                  <c:v>0.39886382325796033</c:v>
                </c:pt>
                <c:pt idx="77394">
                  <c:v>0.39886382325796033</c:v>
                </c:pt>
                <c:pt idx="77395">
                  <c:v>0.39548362136594373</c:v>
                </c:pt>
                <c:pt idx="77396">
                  <c:v>0.39548362136594373</c:v>
                </c:pt>
                <c:pt idx="77397">
                  <c:v>0.39548362136594373</c:v>
                </c:pt>
                <c:pt idx="77398">
                  <c:v>0.38872321758191047</c:v>
                </c:pt>
                <c:pt idx="77399">
                  <c:v>0.38872321758191047</c:v>
                </c:pt>
                <c:pt idx="77400">
                  <c:v>0.38872321758191047</c:v>
                </c:pt>
                <c:pt idx="77401">
                  <c:v>0.39548362136594373</c:v>
                </c:pt>
                <c:pt idx="77402">
                  <c:v>0.39210341947392713</c:v>
                </c:pt>
                <c:pt idx="77403">
                  <c:v>0.39210341947392713</c:v>
                </c:pt>
                <c:pt idx="77404">
                  <c:v>0.38534301568989388</c:v>
                </c:pt>
                <c:pt idx="77405">
                  <c:v>0.39548362136594373</c:v>
                </c:pt>
                <c:pt idx="77406">
                  <c:v>0.39548362136594373</c:v>
                </c:pt>
                <c:pt idx="77407">
                  <c:v>0.39548362136594373</c:v>
                </c:pt>
                <c:pt idx="77408">
                  <c:v>0.39548362136594373</c:v>
                </c:pt>
                <c:pt idx="77409">
                  <c:v>0.39548362136594373</c:v>
                </c:pt>
                <c:pt idx="77410">
                  <c:v>0.38872321758191047</c:v>
                </c:pt>
                <c:pt idx="77411">
                  <c:v>0.39210341947392713</c:v>
                </c:pt>
                <c:pt idx="77412">
                  <c:v>0.38872321758191047</c:v>
                </c:pt>
                <c:pt idx="77413">
                  <c:v>0.38872321758191047</c:v>
                </c:pt>
                <c:pt idx="77414">
                  <c:v>0.38872321758191047</c:v>
                </c:pt>
                <c:pt idx="77415">
                  <c:v>0.38872321758191047</c:v>
                </c:pt>
                <c:pt idx="77416">
                  <c:v>0.38872321758191047</c:v>
                </c:pt>
                <c:pt idx="77417">
                  <c:v>0.38534301568989388</c:v>
                </c:pt>
                <c:pt idx="77418">
                  <c:v>0.38872321758191047</c:v>
                </c:pt>
                <c:pt idx="77419">
                  <c:v>0.38872321758191047</c:v>
                </c:pt>
                <c:pt idx="77420">
                  <c:v>0.38872321758191047</c:v>
                </c:pt>
                <c:pt idx="77421">
                  <c:v>0.38872321758191047</c:v>
                </c:pt>
                <c:pt idx="77422">
                  <c:v>0.38534301568989388</c:v>
                </c:pt>
                <c:pt idx="77423">
                  <c:v>0.37858261190586073</c:v>
                </c:pt>
                <c:pt idx="77424">
                  <c:v>0.38534301568989388</c:v>
                </c:pt>
                <c:pt idx="77425">
                  <c:v>0.38534301568989388</c:v>
                </c:pt>
                <c:pt idx="77426">
                  <c:v>0.38196281379787728</c:v>
                </c:pt>
                <c:pt idx="77427">
                  <c:v>0.37858261190586073</c:v>
                </c:pt>
                <c:pt idx="77428">
                  <c:v>0.38196281379787728</c:v>
                </c:pt>
                <c:pt idx="77429">
                  <c:v>0.37520241001384408</c:v>
                </c:pt>
                <c:pt idx="77430">
                  <c:v>0.37858261190586073</c:v>
                </c:pt>
                <c:pt idx="77431">
                  <c:v>0.38534301568989388</c:v>
                </c:pt>
                <c:pt idx="77432">
                  <c:v>0.38534301568989388</c:v>
                </c:pt>
                <c:pt idx="77433">
                  <c:v>0.37520241001384408</c:v>
                </c:pt>
                <c:pt idx="77434">
                  <c:v>0.37858261190586073</c:v>
                </c:pt>
                <c:pt idx="77435">
                  <c:v>0.38196281379787728</c:v>
                </c:pt>
                <c:pt idx="77436">
                  <c:v>0.37520241001384408</c:v>
                </c:pt>
                <c:pt idx="77437">
                  <c:v>0.37858261190586073</c:v>
                </c:pt>
                <c:pt idx="77438">
                  <c:v>0.38534301568989388</c:v>
                </c:pt>
                <c:pt idx="77439">
                  <c:v>0.37858261190586073</c:v>
                </c:pt>
                <c:pt idx="77440">
                  <c:v>0.37520241001384408</c:v>
                </c:pt>
                <c:pt idx="77441">
                  <c:v>0.37858261190586073</c:v>
                </c:pt>
                <c:pt idx="77442">
                  <c:v>0.38196281379787728</c:v>
                </c:pt>
                <c:pt idx="77443">
                  <c:v>0.38534301568989388</c:v>
                </c:pt>
                <c:pt idx="77444">
                  <c:v>0.37858261190586073</c:v>
                </c:pt>
                <c:pt idx="77445">
                  <c:v>0.37520241001384408</c:v>
                </c:pt>
                <c:pt idx="77446">
                  <c:v>0.38196281379787728</c:v>
                </c:pt>
                <c:pt idx="77447">
                  <c:v>0.37858261190586073</c:v>
                </c:pt>
                <c:pt idx="77448">
                  <c:v>0.38196281379787728</c:v>
                </c:pt>
                <c:pt idx="77449">
                  <c:v>0.37858261190586073</c:v>
                </c:pt>
                <c:pt idx="77450">
                  <c:v>0.37858261190586073</c:v>
                </c:pt>
                <c:pt idx="77451">
                  <c:v>0.37520241001384408</c:v>
                </c:pt>
                <c:pt idx="77452">
                  <c:v>0.37520241001384408</c:v>
                </c:pt>
                <c:pt idx="77453">
                  <c:v>0.38534301568989388</c:v>
                </c:pt>
                <c:pt idx="77454">
                  <c:v>0.37858261190586073</c:v>
                </c:pt>
                <c:pt idx="77455">
                  <c:v>0.37858261190586073</c:v>
                </c:pt>
                <c:pt idx="77456">
                  <c:v>0.37520241001384408</c:v>
                </c:pt>
                <c:pt idx="77457">
                  <c:v>0.37520241001384408</c:v>
                </c:pt>
                <c:pt idx="77458">
                  <c:v>0.37182220812182748</c:v>
                </c:pt>
                <c:pt idx="77459">
                  <c:v>0.37858261190586073</c:v>
                </c:pt>
                <c:pt idx="77460">
                  <c:v>0.37858261190586073</c:v>
                </c:pt>
                <c:pt idx="77461">
                  <c:v>0.37858261190586073</c:v>
                </c:pt>
                <c:pt idx="77462">
                  <c:v>0.37520241001384408</c:v>
                </c:pt>
                <c:pt idx="77463">
                  <c:v>0.37858261190586073</c:v>
                </c:pt>
                <c:pt idx="77464">
                  <c:v>0.38196281379787728</c:v>
                </c:pt>
                <c:pt idx="77465">
                  <c:v>0.37520241001384408</c:v>
                </c:pt>
                <c:pt idx="77466">
                  <c:v>0.37858261190586073</c:v>
                </c:pt>
                <c:pt idx="77467">
                  <c:v>0.37858261190586073</c:v>
                </c:pt>
                <c:pt idx="77468">
                  <c:v>0.37858261190586073</c:v>
                </c:pt>
                <c:pt idx="77469">
                  <c:v>0.37858261190586073</c:v>
                </c:pt>
                <c:pt idx="77470">
                  <c:v>0.38196281379787728</c:v>
                </c:pt>
                <c:pt idx="77471">
                  <c:v>0.37520241001384408</c:v>
                </c:pt>
                <c:pt idx="77472">
                  <c:v>0.37182220812182748</c:v>
                </c:pt>
                <c:pt idx="77473">
                  <c:v>0.37858261190586073</c:v>
                </c:pt>
                <c:pt idx="77474">
                  <c:v>0.37520241001384408</c:v>
                </c:pt>
                <c:pt idx="77475">
                  <c:v>0.37858261190586073</c:v>
                </c:pt>
                <c:pt idx="77476">
                  <c:v>0.37858261190586073</c:v>
                </c:pt>
                <c:pt idx="77477">
                  <c:v>0.37520241001384408</c:v>
                </c:pt>
                <c:pt idx="77478">
                  <c:v>0.37520241001384408</c:v>
                </c:pt>
                <c:pt idx="77479">
                  <c:v>0.37858261190586073</c:v>
                </c:pt>
                <c:pt idx="77480">
                  <c:v>0.37520241001384408</c:v>
                </c:pt>
                <c:pt idx="77481">
                  <c:v>0.37858261190586073</c:v>
                </c:pt>
                <c:pt idx="77482">
                  <c:v>0.37858261190586073</c:v>
                </c:pt>
                <c:pt idx="77483">
                  <c:v>0.37520241001384408</c:v>
                </c:pt>
                <c:pt idx="77484">
                  <c:v>0.37520241001384408</c:v>
                </c:pt>
                <c:pt idx="77485">
                  <c:v>0.37858261190586073</c:v>
                </c:pt>
                <c:pt idx="77486">
                  <c:v>0.37858261190586073</c:v>
                </c:pt>
                <c:pt idx="77487">
                  <c:v>0.37520241001384408</c:v>
                </c:pt>
                <c:pt idx="77488">
                  <c:v>0.37858261190586073</c:v>
                </c:pt>
                <c:pt idx="77489">
                  <c:v>0.37182220812182748</c:v>
                </c:pt>
                <c:pt idx="77490">
                  <c:v>0.37520241001384408</c:v>
                </c:pt>
                <c:pt idx="77491">
                  <c:v>0.37520241001384408</c:v>
                </c:pt>
                <c:pt idx="77492">
                  <c:v>0.37858261190586073</c:v>
                </c:pt>
                <c:pt idx="77493">
                  <c:v>0.37520241001384408</c:v>
                </c:pt>
                <c:pt idx="77494">
                  <c:v>0.36844200622981088</c:v>
                </c:pt>
                <c:pt idx="77495">
                  <c:v>0.37520241001384408</c:v>
                </c:pt>
                <c:pt idx="77496">
                  <c:v>0.37858261190586073</c:v>
                </c:pt>
                <c:pt idx="77497">
                  <c:v>0.37858261190586073</c:v>
                </c:pt>
                <c:pt idx="77498">
                  <c:v>0.37520241001384408</c:v>
                </c:pt>
                <c:pt idx="77499">
                  <c:v>0.37520241001384408</c:v>
                </c:pt>
                <c:pt idx="77500">
                  <c:v>0.36844200622981088</c:v>
                </c:pt>
                <c:pt idx="77501">
                  <c:v>0.37520241001384408</c:v>
                </c:pt>
                <c:pt idx="77502">
                  <c:v>0.37182220812182748</c:v>
                </c:pt>
                <c:pt idx="77503">
                  <c:v>0.38196281379787728</c:v>
                </c:pt>
                <c:pt idx="77504">
                  <c:v>0.37520241001384408</c:v>
                </c:pt>
                <c:pt idx="77505">
                  <c:v>0.37858261190586073</c:v>
                </c:pt>
                <c:pt idx="77506">
                  <c:v>0.37520241001384408</c:v>
                </c:pt>
                <c:pt idx="77507">
                  <c:v>0.36844200622981088</c:v>
                </c:pt>
                <c:pt idx="77508">
                  <c:v>0.38196281379787728</c:v>
                </c:pt>
                <c:pt idx="77509">
                  <c:v>0.37182220812182748</c:v>
                </c:pt>
                <c:pt idx="77510">
                  <c:v>0.38196281379787728</c:v>
                </c:pt>
                <c:pt idx="77511">
                  <c:v>0.37858261190586073</c:v>
                </c:pt>
                <c:pt idx="77512">
                  <c:v>0.37858261190586073</c:v>
                </c:pt>
                <c:pt idx="77513">
                  <c:v>0.37858261190586073</c:v>
                </c:pt>
                <c:pt idx="77514">
                  <c:v>0.37182220812182748</c:v>
                </c:pt>
                <c:pt idx="77515">
                  <c:v>0.37858261190586073</c:v>
                </c:pt>
                <c:pt idx="77516">
                  <c:v>0.37858261190586073</c:v>
                </c:pt>
                <c:pt idx="77517">
                  <c:v>0.37520241001384408</c:v>
                </c:pt>
                <c:pt idx="77518">
                  <c:v>0.37182220812182748</c:v>
                </c:pt>
                <c:pt idx="77519">
                  <c:v>0.38196281379787728</c:v>
                </c:pt>
                <c:pt idx="77520">
                  <c:v>0.37182220812182748</c:v>
                </c:pt>
                <c:pt idx="77521">
                  <c:v>0.37858261190586073</c:v>
                </c:pt>
                <c:pt idx="77522">
                  <c:v>0.38534301568989388</c:v>
                </c:pt>
                <c:pt idx="77523">
                  <c:v>0.37520241001384408</c:v>
                </c:pt>
                <c:pt idx="77524">
                  <c:v>0.37182220812182748</c:v>
                </c:pt>
                <c:pt idx="77525">
                  <c:v>0.37520241001384408</c:v>
                </c:pt>
                <c:pt idx="77526">
                  <c:v>0.36506180433779428</c:v>
                </c:pt>
                <c:pt idx="77527">
                  <c:v>0.35830140055376103</c:v>
                </c:pt>
                <c:pt idx="77528">
                  <c:v>0.36168160244577763</c:v>
                </c:pt>
                <c:pt idx="77529">
                  <c:v>0.35830140055376103</c:v>
                </c:pt>
                <c:pt idx="77530">
                  <c:v>0.36506180433779428</c:v>
                </c:pt>
                <c:pt idx="77531">
                  <c:v>0.35830140055376103</c:v>
                </c:pt>
                <c:pt idx="77532">
                  <c:v>0.36168160244577763</c:v>
                </c:pt>
                <c:pt idx="77533">
                  <c:v>0.34816079487771118</c:v>
                </c:pt>
                <c:pt idx="77534">
                  <c:v>0.35830140055376103</c:v>
                </c:pt>
                <c:pt idx="77535">
                  <c:v>0.35492119866174443</c:v>
                </c:pt>
                <c:pt idx="77536">
                  <c:v>0.35830140055376103</c:v>
                </c:pt>
                <c:pt idx="77537">
                  <c:v>0.36506180433779428</c:v>
                </c:pt>
                <c:pt idx="77538">
                  <c:v>0.38196281379787728</c:v>
                </c:pt>
                <c:pt idx="77539">
                  <c:v>0.39548362136594373</c:v>
                </c:pt>
                <c:pt idx="77540">
                  <c:v>0.41914503461006003</c:v>
                </c:pt>
                <c:pt idx="77541">
                  <c:v>0.45970745731425944</c:v>
                </c:pt>
                <c:pt idx="77542">
                  <c:v>0.49350947623442554</c:v>
                </c:pt>
                <c:pt idx="77543">
                  <c:v>0.52393129326257504</c:v>
                </c:pt>
                <c:pt idx="77544">
                  <c:v>0.56449371596677433</c:v>
                </c:pt>
                <c:pt idx="77545">
                  <c:v>0.59153533110290735</c:v>
                </c:pt>
                <c:pt idx="77546">
                  <c:v>0.61181654245500705</c:v>
                </c:pt>
                <c:pt idx="77547">
                  <c:v>0.62533735002307345</c:v>
                </c:pt>
                <c:pt idx="77548">
                  <c:v>0.63885815759113984</c:v>
                </c:pt>
                <c:pt idx="77549">
                  <c:v>0.64899876326718975</c:v>
                </c:pt>
                <c:pt idx="77550">
                  <c:v>0.65575916705122295</c:v>
                </c:pt>
                <c:pt idx="77551">
                  <c:v>0.65237896515920635</c:v>
                </c:pt>
                <c:pt idx="77552">
                  <c:v>0.65575916705122295</c:v>
                </c:pt>
                <c:pt idx="77553">
                  <c:v>0.65237896515920635</c:v>
                </c:pt>
                <c:pt idx="77554">
                  <c:v>0.65237896515920635</c:v>
                </c:pt>
                <c:pt idx="77555">
                  <c:v>0.64561856137517315</c:v>
                </c:pt>
                <c:pt idx="77556">
                  <c:v>0.64899876326718975</c:v>
                </c:pt>
                <c:pt idx="77557">
                  <c:v>0.64899876326718975</c:v>
                </c:pt>
                <c:pt idx="77558">
                  <c:v>0.64223835948315644</c:v>
                </c:pt>
                <c:pt idx="77559">
                  <c:v>0.63885815759113984</c:v>
                </c:pt>
                <c:pt idx="77560">
                  <c:v>0.63209775380710675</c:v>
                </c:pt>
                <c:pt idx="77561">
                  <c:v>0.62871755191509004</c:v>
                </c:pt>
                <c:pt idx="77562">
                  <c:v>0.62871755191509004</c:v>
                </c:pt>
                <c:pt idx="77563">
                  <c:v>0.62195714813105685</c:v>
                </c:pt>
                <c:pt idx="77564">
                  <c:v>0.61181654245500705</c:v>
                </c:pt>
                <c:pt idx="77565">
                  <c:v>0.60843634056299045</c:v>
                </c:pt>
                <c:pt idx="77566">
                  <c:v>0.60167593677895714</c:v>
                </c:pt>
                <c:pt idx="77567">
                  <c:v>0.59829573488694054</c:v>
                </c:pt>
                <c:pt idx="77568">
                  <c:v>0.59491553299492395</c:v>
                </c:pt>
                <c:pt idx="77569">
                  <c:v>0.58477492731887404</c:v>
                </c:pt>
                <c:pt idx="77570">
                  <c:v>0.57463432164282424</c:v>
                </c:pt>
                <c:pt idx="77571">
                  <c:v>0.57463432164282424</c:v>
                </c:pt>
                <c:pt idx="77572">
                  <c:v>0.57125411975080764</c:v>
                </c:pt>
                <c:pt idx="77573">
                  <c:v>0.56787391785879104</c:v>
                </c:pt>
                <c:pt idx="77574">
                  <c:v>0.56111351407475774</c:v>
                </c:pt>
                <c:pt idx="77575">
                  <c:v>0.55435311029072454</c:v>
                </c:pt>
                <c:pt idx="77576">
                  <c:v>0.54759270650669134</c:v>
                </c:pt>
                <c:pt idx="77577">
                  <c:v>0.54421250461467474</c:v>
                </c:pt>
                <c:pt idx="77578">
                  <c:v>0.54083230272265814</c:v>
                </c:pt>
                <c:pt idx="77579">
                  <c:v>0.53069169704660835</c:v>
                </c:pt>
                <c:pt idx="77580">
                  <c:v>0.53069169704660835</c:v>
                </c:pt>
                <c:pt idx="77581">
                  <c:v>0.51717088947854184</c:v>
                </c:pt>
                <c:pt idx="77582">
                  <c:v>0.51379068758652524</c:v>
                </c:pt>
                <c:pt idx="77583">
                  <c:v>0.50703028380249204</c:v>
                </c:pt>
                <c:pt idx="77584">
                  <c:v>0.49688967812644214</c:v>
                </c:pt>
                <c:pt idx="77585">
                  <c:v>0.48674907245039228</c:v>
                </c:pt>
                <c:pt idx="77586">
                  <c:v>0.47998866866635903</c:v>
                </c:pt>
                <c:pt idx="77587">
                  <c:v>0.47322826488232583</c:v>
                </c:pt>
                <c:pt idx="77588">
                  <c:v>0.47322826488232583</c:v>
                </c:pt>
                <c:pt idx="77589">
                  <c:v>0.46646786109829258</c:v>
                </c:pt>
                <c:pt idx="77590">
                  <c:v>0.45970745731425944</c:v>
                </c:pt>
                <c:pt idx="77591">
                  <c:v>0.45294705353022618</c:v>
                </c:pt>
                <c:pt idx="77592">
                  <c:v>0.45294705353022618</c:v>
                </c:pt>
                <c:pt idx="77593">
                  <c:v>0.44618664974619299</c:v>
                </c:pt>
                <c:pt idx="77594">
                  <c:v>0.43604604407014314</c:v>
                </c:pt>
                <c:pt idx="77595">
                  <c:v>0.42590543839409328</c:v>
                </c:pt>
                <c:pt idx="77596">
                  <c:v>0.42928564028610988</c:v>
                </c:pt>
                <c:pt idx="77597">
                  <c:v>0.42252523650207663</c:v>
                </c:pt>
                <c:pt idx="77598">
                  <c:v>0.41914503461006003</c:v>
                </c:pt>
                <c:pt idx="77599">
                  <c:v>0.42590543839409328</c:v>
                </c:pt>
                <c:pt idx="77600">
                  <c:v>0.40562422704199358</c:v>
                </c:pt>
                <c:pt idx="77601">
                  <c:v>0.40900442893401018</c:v>
                </c:pt>
                <c:pt idx="77602">
                  <c:v>0.40224402514997698</c:v>
                </c:pt>
                <c:pt idx="77603">
                  <c:v>0.39886382325796033</c:v>
                </c:pt>
                <c:pt idx="77604">
                  <c:v>0.39548362136594373</c:v>
                </c:pt>
                <c:pt idx="77605">
                  <c:v>0.38534301568989388</c:v>
                </c:pt>
                <c:pt idx="77606">
                  <c:v>0.38534301568989388</c:v>
                </c:pt>
                <c:pt idx="77607">
                  <c:v>0.37182220812182748</c:v>
                </c:pt>
                <c:pt idx="77608">
                  <c:v>0.37520241001384408</c:v>
                </c:pt>
                <c:pt idx="77609">
                  <c:v>0.37858261190586073</c:v>
                </c:pt>
                <c:pt idx="77610">
                  <c:v>0.36844200622981088</c:v>
                </c:pt>
                <c:pt idx="77611">
                  <c:v>0.36506180433779428</c:v>
                </c:pt>
                <c:pt idx="77612">
                  <c:v>0.36506180433779428</c:v>
                </c:pt>
                <c:pt idx="77613">
                  <c:v>0.36168160244577763</c:v>
                </c:pt>
                <c:pt idx="77614">
                  <c:v>0.35492119866174443</c:v>
                </c:pt>
                <c:pt idx="77615">
                  <c:v>0.35492119866174443</c:v>
                </c:pt>
                <c:pt idx="77616">
                  <c:v>0.34816079487771118</c:v>
                </c:pt>
                <c:pt idx="77617">
                  <c:v>0.34816079487771118</c:v>
                </c:pt>
                <c:pt idx="77618">
                  <c:v>0.34478059298569458</c:v>
                </c:pt>
                <c:pt idx="77619">
                  <c:v>0.34478059298569458</c:v>
                </c:pt>
                <c:pt idx="77620">
                  <c:v>0.33802018920166133</c:v>
                </c:pt>
                <c:pt idx="77621">
                  <c:v>0.34140039109367792</c:v>
                </c:pt>
                <c:pt idx="77622">
                  <c:v>0.34478059298569458</c:v>
                </c:pt>
                <c:pt idx="77623">
                  <c:v>0.33802018920166133</c:v>
                </c:pt>
                <c:pt idx="77624">
                  <c:v>0.33125978541762807</c:v>
                </c:pt>
                <c:pt idx="77625">
                  <c:v>0.32787958352561147</c:v>
                </c:pt>
                <c:pt idx="77626">
                  <c:v>0.33463998730964473</c:v>
                </c:pt>
                <c:pt idx="77627">
                  <c:v>0.32787958352561147</c:v>
                </c:pt>
                <c:pt idx="77628">
                  <c:v>0.33463998730964473</c:v>
                </c:pt>
                <c:pt idx="77629">
                  <c:v>0.32787958352561147</c:v>
                </c:pt>
                <c:pt idx="77630">
                  <c:v>0.32787958352561147</c:v>
                </c:pt>
                <c:pt idx="77631">
                  <c:v>0.32787958352561147</c:v>
                </c:pt>
                <c:pt idx="77632">
                  <c:v>0.32449938163359487</c:v>
                </c:pt>
                <c:pt idx="77633">
                  <c:v>0.32787958352561147</c:v>
                </c:pt>
                <c:pt idx="77634">
                  <c:v>0.32111917974157822</c:v>
                </c:pt>
                <c:pt idx="77635">
                  <c:v>0.32787958352561147</c:v>
                </c:pt>
                <c:pt idx="77636">
                  <c:v>0.32787958352561147</c:v>
                </c:pt>
                <c:pt idx="77637">
                  <c:v>0.32787958352561147</c:v>
                </c:pt>
                <c:pt idx="77638">
                  <c:v>0.32449938163359487</c:v>
                </c:pt>
                <c:pt idx="77639">
                  <c:v>0.32449938163359487</c:v>
                </c:pt>
                <c:pt idx="77640">
                  <c:v>0.32449938163359487</c:v>
                </c:pt>
                <c:pt idx="77641">
                  <c:v>0.32449938163359487</c:v>
                </c:pt>
                <c:pt idx="77642">
                  <c:v>0.32787958352561147</c:v>
                </c:pt>
                <c:pt idx="77643">
                  <c:v>0.32787958352561147</c:v>
                </c:pt>
                <c:pt idx="77644">
                  <c:v>0.32449938163359487</c:v>
                </c:pt>
                <c:pt idx="77645">
                  <c:v>0.32111917974157822</c:v>
                </c:pt>
                <c:pt idx="77646">
                  <c:v>0.32111917974157822</c:v>
                </c:pt>
                <c:pt idx="77647">
                  <c:v>0.32111917974157822</c:v>
                </c:pt>
                <c:pt idx="77648">
                  <c:v>0.32449938163359487</c:v>
                </c:pt>
                <c:pt idx="77649">
                  <c:v>0.32787958352561147</c:v>
                </c:pt>
                <c:pt idx="77650">
                  <c:v>0.31773897784956162</c:v>
                </c:pt>
                <c:pt idx="77651">
                  <c:v>0.32449938163359487</c:v>
                </c:pt>
                <c:pt idx="77652">
                  <c:v>0.31773897784956162</c:v>
                </c:pt>
                <c:pt idx="77653">
                  <c:v>0.32449938163359487</c:v>
                </c:pt>
                <c:pt idx="77654">
                  <c:v>0.32449938163359487</c:v>
                </c:pt>
                <c:pt idx="77655">
                  <c:v>0.32449938163359487</c:v>
                </c:pt>
                <c:pt idx="77656">
                  <c:v>0.32449938163359487</c:v>
                </c:pt>
                <c:pt idx="77657">
                  <c:v>0.31773897784956162</c:v>
                </c:pt>
                <c:pt idx="77658">
                  <c:v>0.31097857406552842</c:v>
                </c:pt>
                <c:pt idx="77659">
                  <c:v>0.31773897784956162</c:v>
                </c:pt>
                <c:pt idx="77660">
                  <c:v>0.31773897784956162</c:v>
                </c:pt>
                <c:pt idx="77661">
                  <c:v>0.31773897784956162</c:v>
                </c:pt>
                <c:pt idx="77662">
                  <c:v>0.31435877595754502</c:v>
                </c:pt>
                <c:pt idx="77663">
                  <c:v>0.31097857406552842</c:v>
                </c:pt>
                <c:pt idx="77664">
                  <c:v>0.31097857406552842</c:v>
                </c:pt>
                <c:pt idx="77665">
                  <c:v>0.31773897784956162</c:v>
                </c:pt>
                <c:pt idx="77666">
                  <c:v>0.31097857406552842</c:v>
                </c:pt>
                <c:pt idx="77667">
                  <c:v>0.31435877595754502</c:v>
                </c:pt>
                <c:pt idx="77668">
                  <c:v>0.31773897784956162</c:v>
                </c:pt>
                <c:pt idx="77669">
                  <c:v>0.31097857406552842</c:v>
                </c:pt>
                <c:pt idx="77670">
                  <c:v>0.30759837217351182</c:v>
                </c:pt>
                <c:pt idx="77671">
                  <c:v>0.30759837217351182</c:v>
                </c:pt>
                <c:pt idx="77672">
                  <c:v>0.31773897784956162</c:v>
                </c:pt>
                <c:pt idx="77673">
                  <c:v>0.31435877595754502</c:v>
                </c:pt>
                <c:pt idx="77674">
                  <c:v>0.31435877595754502</c:v>
                </c:pt>
                <c:pt idx="77675">
                  <c:v>0.30759837217351182</c:v>
                </c:pt>
                <c:pt idx="77676">
                  <c:v>0.31097857406552842</c:v>
                </c:pt>
                <c:pt idx="77677">
                  <c:v>0.31097857406552842</c:v>
                </c:pt>
                <c:pt idx="77678">
                  <c:v>0.31097857406552842</c:v>
                </c:pt>
                <c:pt idx="77679">
                  <c:v>0.31435877595754502</c:v>
                </c:pt>
                <c:pt idx="77680">
                  <c:v>0.30083796838947857</c:v>
                </c:pt>
                <c:pt idx="77681">
                  <c:v>0.31435877595754502</c:v>
                </c:pt>
                <c:pt idx="77682">
                  <c:v>0.30759837217351182</c:v>
                </c:pt>
                <c:pt idx="77683">
                  <c:v>0.30759837217351182</c:v>
                </c:pt>
                <c:pt idx="77684">
                  <c:v>0.31097857406552842</c:v>
                </c:pt>
                <c:pt idx="77685">
                  <c:v>0.31097857406552842</c:v>
                </c:pt>
                <c:pt idx="77686">
                  <c:v>0.30759837217351182</c:v>
                </c:pt>
                <c:pt idx="77687">
                  <c:v>0.31097857406552842</c:v>
                </c:pt>
                <c:pt idx="77688">
                  <c:v>0.30759837217351182</c:v>
                </c:pt>
                <c:pt idx="77689">
                  <c:v>0.31097857406552842</c:v>
                </c:pt>
                <c:pt idx="77690">
                  <c:v>0.31097857406552842</c:v>
                </c:pt>
                <c:pt idx="77691">
                  <c:v>0.31097857406552842</c:v>
                </c:pt>
                <c:pt idx="77692">
                  <c:v>0.30759837217351182</c:v>
                </c:pt>
                <c:pt idx="77693">
                  <c:v>0.30759837217351182</c:v>
                </c:pt>
                <c:pt idx="77694">
                  <c:v>0.30759837217351182</c:v>
                </c:pt>
                <c:pt idx="77695">
                  <c:v>0.31097857406552842</c:v>
                </c:pt>
                <c:pt idx="77696">
                  <c:v>0.31097857406552842</c:v>
                </c:pt>
                <c:pt idx="77697">
                  <c:v>0.30759837217351182</c:v>
                </c:pt>
                <c:pt idx="77698">
                  <c:v>0.31097857406552842</c:v>
                </c:pt>
                <c:pt idx="77699">
                  <c:v>0.30759837217351182</c:v>
                </c:pt>
                <c:pt idx="77700">
                  <c:v>0.31435877595754502</c:v>
                </c:pt>
                <c:pt idx="77701">
                  <c:v>0.31435877595754502</c:v>
                </c:pt>
                <c:pt idx="77702">
                  <c:v>0.31435877595754502</c:v>
                </c:pt>
                <c:pt idx="77703">
                  <c:v>0.30759837217351182</c:v>
                </c:pt>
                <c:pt idx="77704">
                  <c:v>0.30759837217351182</c:v>
                </c:pt>
                <c:pt idx="77705">
                  <c:v>0.30759837217351182</c:v>
                </c:pt>
                <c:pt idx="77706">
                  <c:v>0.31097857406552842</c:v>
                </c:pt>
                <c:pt idx="77707">
                  <c:v>0.31097857406552842</c:v>
                </c:pt>
                <c:pt idx="77708">
                  <c:v>0.30759837217351182</c:v>
                </c:pt>
                <c:pt idx="77709">
                  <c:v>0.30759837217351182</c:v>
                </c:pt>
                <c:pt idx="77710">
                  <c:v>0.31773897784956162</c:v>
                </c:pt>
                <c:pt idx="77711">
                  <c:v>0.31097857406552842</c:v>
                </c:pt>
                <c:pt idx="77712">
                  <c:v>0.31097857406552842</c:v>
                </c:pt>
                <c:pt idx="77713">
                  <c:v>0.31097857406552842</c:v>
                </c:pt>
                <c:pt idx="77714">
                  <c:v>0.31097857406552842</c:v>
                </c:pt>
                <c:pt idx="77715">
                  <c:v>0.31097857406552842</c:v>
                </c:pt>
                <c:pt idx="77716">
                  <c:v>0.30759837217351182</c:v>
                </c:pt>
                <c:pt idx="77717">
                  <c:v>0.30421817028149523</c:v>
                </c:pt>
                <c:pt idx="77718">
                  <c:v>0.30421817028149523</c:v>
                </c:pt>
                <c:pt idx="77719">
                  <c:v>0.31435877595754502</c:v>
                </c:pt>
                <c:pt idx="77720">
                  <c:v>0.31435877595754502</c:v>
                </c:pt>
                <c:pt idx="77721">
                  <c:v>0.31097857406552842</c:v>
                </c:pt>
                <c:pt idx="77722">
                  <c:v>0.30759837217351182</c:v>
                </c:pt>
                <c:pt idx="77723">
                  <c:v>0.31435877595754502</c:v>
                </c:pt>
                <c:pt idx="77724">
                  <c:v>0.30759837217351182</c:v>
                </c:pt>
                <c:pt idx="77725">
                  <c:v>0.31097857406552842</c:v>
                </c:pt>
                <c:pt idx="77726">
                  <c:v>0.30421817028149523</c:v>
                </c:pt>
                <c:pt idx="77727">
                  <c:v>0.30759837217351182</c:v>
                </c:pt>
                <c:pt idx="77728">
                  <c:v>0.30759837217351182</c:v>
                </c:pt>
                <c:pt idx="77729">
                  <c:v>0.30759837217351182</c:v>
                </c:pt>
                <c:pt idx="77730">
                  <c:v>0.30759837217351182</c:v>
                </c:pt>
                <c:pt idx="77731">
                  <c:v>0.30759837217351182</c:v>
                </c:pt>
                <c:pt idx="77732">
                  <c:v>0.30083796838947857</c:v>
                </c:pt>
                <c:pt idx="77733">
                  <c:v>0.31097857406552842</c:v>
                </c:pt>
                <c:pt idx="77734">
                  <c:v>0.30759837217351182</c:v>
                </c:pt>
                <c:pt idx="77735">
                  <c:v>0.30759837217351182</c:v>
                </c:pt>
                <c:pt idx="77736">
                  <c:v>0.30759837217351182</c:v>
                </c:pt>
                <c:pt idx="77737">
                  <c:v>0.31097857406552842</c:v>
                </c:pt>
                <c:pt idx="77738">
                  <c:v>0.31097857406552842</c:v>
                </c:pt>
                <c:pt idx="77739">
                  <c:v>0.30759837217351182</c:v>
                </c:pt>
                <c:pt idx="77740">
                  <c:v>0.30759837217351182</c:v>
                </c:pt>
                <c:pt idx="77741">
                  <c:v>0.30759837217351182</c:v>
                </c:pt>
                <c:pt idx="77742">
                  <c:v>0.30759837217351182</c:v>
                </c:pt>
                <c:pt idx="77743">
                  <c:v>0.30759837217351182</c:v>
                </c:pt>
                <c:pt idx="77744">
                  <c:v>0.30083796838947857</c:v>
                </c:pt>
                <c:pt idx="77745">
                  <c:v>0.30759837217351182</c:v>
                </c:pt>
                <c:pt idx="77746">
                  <c:v>0.31097857406552842</c:v>
                </c:pt>
                <c:pt idx="77747">
                  <c:v>0.30421817028149523</c:v>
                </c:pt>
                <c:pt idx="77748">
                  <c:v>0.30759837217351182</c:v>
                </c:pt>
                <c:pt idx="77749">
                  <c:v>0.30421817028149523</c:v>
                </c:pt>
                <c:pt idx="77750">
                  <c:v>0.30083796838947857</c:v>
                </c:pt>
                <c:pt idx="77751">
                  <c:v>0.30759837217351182</c:v>
                </c:pt>
                <c:pt idx="77752">
                  <c:v>0.30759837217351182</c:v>
                </c:pt>
                <c:pt idx="77753">
                  <c:v>0.30759837217351182</c:v>
                </c:pt>
                <c:pt idx="77754">
                  <c:v>0.30759837217351182</c:v>
                </c:pt>
                <c:pt idx="77755">
                  <c:v>0.30083796838947857</c:v>
                </c:pt>
                <c:pt idx="77756">
                  <c:v>0.30083796838947857</c:v>
                </c:pt>
                <c:pt idx="77757">
                  <c:v>0.30421817028149523</c:v>
                </c:pt>
                <c:pt idx="77758">
                  <c:v>0.30759837217351182</c:v>
                </c:pt>
                <c:pt idx="77759">
                  <c:v>0.31097857406552842</c:v>
                </c:pt>
                <c:pt idx="77760">
                  <c:v>0.30759837217351182</c:v>
                </c:pt>
                <c:pt idx="77761">
                  <c:v>0.31097857406552842</c:v>
                </c:pt>
                <c:pt idx="77762">
                  <c:v>0.31097857406552842</c:v>
                </c:pt>
                <c:pt idx="77763">
                  <c:v>0.30759837217351182</c:v>
                </c:pt>
                <c:pt idx="77764">
                  <c:v>0.30759837217351182</c:v>
                </c:pt>
                <c:pt idx="77765">
                  <c:v>0.30759837217351182</c:v>
                </c:pt>
                <c:pt idx="77766">
                  <c:v>0.30421817028149523</c:v>
                </c:pt>
                <c:pt idx="77767">
                  <c:v>0.30083796838947857</c:v>
                </c:pt>
                <c:pt idx="77768">
                  <c:v>0.30083796838947857</c:v>
                </c:pt>
                <c:pt idx="77769">
                  <c:v>0.30083796838947857</c:v>
                </c:pt>
                <c:pt idx="77770">
                  <c:v>0.30421817028149523</c:v>
                </c:pt>
                <c:pt idx="77771">
                  <c:v>0.30421817028149523</c:v>
                </c:pt>
                <c:pt idx="77772">
                  <c:v>0.30083796838947857</c:v>
                </c:pt>
                <c:pt idx="77773">
                  <c:v>0.30759837217351182</c:v>
                </c:pt>
                <c:pt idx="77774">
                  <c:v>0.30421817028149523</c:v>
                </c:pt>
                <c:pt idx="77775">
                  <c:v>0.30759837217351182</c:v>
                </c:pt>
                <c:pt idx="77776">
                  <c:v>0.29745776649746197</c:v>
                </c:pt>
                <c:pt idx="77777">
                  <c:v>0.31097857406552842</c:v>
                </c:pt>
                <c:pt idx="77778">
                  <c:v>0.30759837217351182</c:v>
                </c:pt>
                <c:pt idx="77779">
                  <c:v>0.30759837217351182</c:v>
                </c:pt>
                <c:pt idx="77780">
                  <c:v>0.30083796838947857</c:v>
                </c:pt>
                <c:pt idx="77781">
                  <c:v>0.30421817028149523</c:v>
                </c:pt>
                <c:pt idx="77782">
                  <c:v>0.30759837217351182</c:v>
                </c:pt>
                <c:pt idx="77783">
                  <c:v>0.31097857406552842</c:v>
                </c:pt>
                <c:pt idx="77784">
                  <c:v>0.30759837217351182</c:v>
                </c:pt>
                <c:pt idx="77785">
                  <c:v>0.31097857406552842</c:v>
                </c:pt>
                <c:pt idx="77786">
                  <c:v>0.31097857406552842</c:v>
                </c:pt>
                <c:pt idx="77787">
                  <c:v>0.30421817028149523</c:v>
                </c:pt>
                <c:pt idx="77788">
                  <c:v>0.31097857406552842</c:v>
                </c:pt>
                <c:pt idx="77789">
                  <c:v>0.31097857406552842</c:v>
                </c:pt>
                <c:pt idx="77790">
                  <c:v>0.31097857406552842</c:v>
                </c:pt>
                <c:pt idx="77791">
                  <c:v>0.31773897784956162</c:v>
                </c:pt>
                <c:pt idx="77792">
                  <c:v>0.30759837217351182</c:v>
                </c:pt>
                <c:pt idx="77793">
                  <c:v>0.30421817028149523</c:v>
                </c:pt>
                <c:pt idx="77794">
                  <c:v>0.31773897784956162</c:v>
                </c:pt>
                <c:pt idx="77795">
                  <c:v>0.31097857406552842</c:v>
                </c:pt>
                <c:pt idx="77796">
                  <c:v>0.31773897784956162</c:v>
                </c:pt>
                <c:pt idx="77797">
                  <c:v>0.31773897784956162</c:v>
                </c:pt>
                <c:pt idx="77798">
                  <c:v>0.31097857406552842</c:v>
                </c:pt>
                <c:pt idx="77799">
                  <c:v>0.31097857406552842</c:v>
                </c:pt>
                <c:pt idx="77800">
                  <c:v>0.31435877595754502</c:v>
                </c:pt>
                <c:pt idx="77801">
                  <c:v>0.31097857406552842</c:v>
                </c:pt>
                <c:pt idx="77802">
                  <c:v>0.31435877595754502</c:v>
                </c:pt>
                <c:pt idx="77803">
                  <c:v>0.31097857406552842</c:v>
                </c:pt>
                <c:pt idx="77804">
                  <c:v>0.31435877595754502</c:v>
                </c:pt>
                <c:pt idx="77805">
                  <c:v>0.31435877595754502</c:v>
                </c:pt>
                <c:pt idx="77806">
                  <c:v>0.31097857406552842</c:v>
                </c:pt>
                <c:pt idx="77807">
                  <c:v>0.31435877595754502</c:v>
                </c:pt>
                <c:pt idx="77808">
                  <c:v>0.31097857406552842</c:v>
                </c:pt>
                <c:pt idx="77809">
                  <c:v>0.31097857406552842</c:v>
                </c:pt>
                <c:pt idx="77810">
                  <c:v>0.31435877595754502</c:v>
                </c:pt>
                <c:pt idx="77811">
                  <c:v>0.31435877595754502</c:v>
                </c:pt>
                <c:pt idx="77812">
                  <c:v>0.30759837217351182</c:v>
                </c:pt>
                <c:pt idx="77813">
                  <c:v>0.31773897784956162</c:v>
                </c:pt>
                <c:pt idx="77814">
                  <c:v>0.31773897784956162</c:v>
                </c:pt>
                <c:pt idx="77815">
                  <c:v>0.32111917974157822</c:v>
                </c:pt>
                <c:pt idx="77816">
                  <c:v>0.31435877595754502</c:v>
                </c:pt>
                <c:pt idx="77817">
                  <c:v>0.31435877595754502</c:v>
                </c:pt>
                <c:pt idx="77818">
                  <c:v>0.32449938163359487</c:v>
                </c:pt>
                <c:pt idx="77819">
                  <c:v>0.31773897784956162</c:v>
                </c:pt>
                <c:pt idx="77820">
                  <c:v>0.32787958352561147</c:v>
                </c:pt>
                <c:pt idx="77821">
                  <c:v>0.32449938163359487</c:v>
                </c:pt>
                <c:pt idx="77822">
                  <c:v>0.32111917974157822</c:v>
                </c:pt>
                <c:pt idx="77823">
                  <c:v>0.32787958352561147</c:v>
                </c:pt>
                <c:pt idx="77824">
                  <c:v>0.33802018920166133</c:v>
                </c:pt>
                <c:pt idx="77825">
                  <c:v>0.35830140055376103</c:v>
                </c:pt>
                <c:pt idx="77826">
                  <c:v>0.39210341947392713</c:v>
                </c:pt>
                <c:pt idx="77827">
                  <c:v>0.43266584217812648</c:v>
                </c:pt>
                <c:pt idx="77828">
                  <c:v>0.48674907245039228</c:v>
                </c:pt>
                <c:pt idx="77829">
                  <c:v>0.53407189893862494</c:v>
                </c:pt>
                <c:pt idx="77830">
                  <c:v>0.57463432164282424</c:v>
                </c:pt>
                <c:pt idx="77831">
                  <c:v>0.60167593677895714</c:v>
                </c:pt>
                <c:pt idx="77832">
                  <c:v>0.62871755191509004</c:v>
                </c:pt>
                <c:pt idx="77833">
                  <c:v>0.63885815759113984</c:v>
                </c:pt>
                <c:pt idx="77834">
                  <c:v>0.65237896515920635</c:v>
                </c:pt>
                <c:pt idx="77835">
                  <c:v>0.65913936894323955</c:v>
                </c:pt>
                <c:pt idx="77836">
                  <c:v>0.65913936894323955</c:v>
                </c:pt>
                <c:pt idx="77837">
                  <c:v>0.66927997461928945</c:v>
                </c:pt>
                <c:pt idx="77838">
                  <c:v>0.66927997461928945</c:v>
                </c:pt>
                <c:pt idx="77839">
                  <c:v>0.66589977272727285</c:v>
                </c:pt>
                <c:pt idx="77840">
                  <c:v>0.66927997461928945</c:v>
                </c:pt>
                <c:pt idx="77841">
                  <c:v>0.66927997461928945</c:v>
                </c:pt>
                <c:pt idx="77842">
                  <c:v>0.67266017651130605</c:v>
                </c:pt>
                <c:pt idx="77843">
                  <c:v>0.66251957083525614</c:v>
                </c:pt>
                <c:pt idx="77844">
                  <c:v>0.66251957083525614</c:v>
                </c:pt>
                <c:pt idx="77845">
                  <c:v>0.66589977272727285</c:v>
                </c:pt>
                <c:pt idx="77846">
                  <c:v>0.65913936894323955</c:v>
                </c:pt>
                <c:pt idx="77847">
                  <c:v>0.65913936894323955</c:v>
                </c:pt>
                <c:pt idx="77848">
                  <c:v>0.64899876326718975</c:v>
                </c:pt>
                <c:pt idx="77849">
                  <c:v>0.63885815759113984</c:v>
                </c:pt>
                <c:pt idx="77850">
                  <c:v>0.63547795569912324</c:v>
                </c:pt>
                <c:pt idx="77851">
                  <c:v>0.62871755191509004</c:v>
                </c:pt>
                <c:pt idx="77852">
                  <c:v>0.62871755191509004</c:v>
                </c:pt>
                <c:pt idx="77853">
                  <c:v>0.62533735002307345</c:v>
                </c:pt>
                <c:pt idx="77854">
                  <c:v>0.61857694623904025</c:v>
                </c:pt>
                <c:pt idx="77855">
                  <c:v>0.61857694623904025</c:v>
                </c:pt>
                <c:pt idx="77856">
                  <c:v>0.61857694623904025</c:v>
                </c:pt>
                <c:pt idx="77857">
                  <c:v>0.60843634056299045</c:v>
                </c:pt>
                <c:pt idx="77858">
                  <c:v>0.59829573488694054</c:v>
                </c:pt>
                <c:pt idx="77859">
                  <c:v>0.60167593677895714</c:v>
                </c:pt>
                <c:pt idx="77860">
                  <c:v>0.59829573488694054</c:v>
                </c:pt>
                <c:pt idx="77861">
                  <c:v>0.58477492731887404</c:v>
                </c:pt>
                <c:pt idx="77862">
                  <c:v>0.58139472542685744</c:v>
                </c:pt>
                <c:pt idx="77863">
                  <c:v>0.57125411975080764</c:v>
                </c:pt>
                <c:pt idx="77864">
                  <c:v>0.56449371596677433</c:v>
                </c:pt>
                <c:pt idx="77865">
                  <c:v>0.56111351407475774</c:v>
                </c:pt>
                <c:pt idx="77866">
                  <c:v>0.55435311029072454</c:v>
                </c:pt>
                <c:pt idx="77867">
                  <c:v>0.56111351407475774</c:v>
                </c:pt>
                <c:pt idx="77868">
                  <c:v>0.55097290839870794</c:v>
                </c:pt>
                <c:pt idx="77869">
                  <c:v>0.53407189893862494</c:v>
                </c:pt>
                <c:pt idx="77870">
                  <c:v>0.52731149515459164</c:v>
                </c:pt>
                <c:pt idx="77871">
                  <c:v>0.52055109137055844</c:v>
                </c:pt>
                <c:pt idx="77872">
                  <c:v>0.51379068758652524</c:v>
                </c:pt>
                <c:pt idx="77873">
                  <c:v>0.51379068758652524</c:v>
                </c:pt>
                <c:pt idx="77874">
                  <c:v>0.51041048569450864</c:v>
                </c:pt>
                <c:pt idx="77875">
                  <c:v>0.51379068758652524</c:v>
                </c:pt>
                <c:pt idx="77876">
                  <c:v>0.51041048569450864</c:v>
                </c:pt>
                <c:pt idx="77877">
                  <c:v>0.49350947623442554</c:v>
                </c:pt>
                <c:pt idx="77878">
                  <c:v>0.48336887055837569</c:v>
                </c:pt>
                <c:pt idx="77879">
                  <c:v>0.47998866866635903</c:v>
                </c:pt>
                <c:pt idx="77880">
                  <c:v>0.46308765920627604</c:v>
                </c:pt>
                <c:pt idx="77881">
                  <c:v>0.45970745731425944</c:v>
                </c:pt>
                <c:pt idx="77882">
                  <c:v>0.45970745731425944</c:v>
                </c:pt>
                <c:pt idx="77883">
                  <c:v>0.44956685163820959</c:v>
                </c:pt>
                <c:pt idx="77884">
                  <c:v>0.43266584217812648</c:v>
                </c:pt>
                <c:pt idx="77885">
                  <c:v>0.43266584217812648</c:v>
                </c:pt>
                <c:pt idx="77886">
                  <c:v>0.42252523650207663</c:v>
                </c:pt>
                <c:pt idx="77887">
                  <c:v>0.41576483271804343</c:v>
                </c:pt>
                <c:pt idx="77888">
                  <c:v>0.41238463082602683</c:v>
                </c:pt>
                <c:pt idx="77889">
                  <c:v>0.40562422704199358</c:v>
                </c:pt>
                <c:pt idx="77890">
                  <c:v>0.39548362136594373</c:v>
                </c:pt>
                <c:pt idx="77891">
                  <c:v>0.39548362136594373</c:v>
                </c:pt>
                <c:pt idx="77892">
                  <c:v>0.38534301568989388</c:v>
                </c:pt>
                <c:pt idx="77893">
                  <c:v>0.38196281379787728</c:v>
                </c:pt>
                <c:pt idx="77894">
                  <c:v>0.37520241001384408</c:v>
                </c:pt>
                <c:pt idx="77895">
                  <c:v>0.37520241001384408</c:v>
                </c:pt>
                <c:pt idx="77896">
                  <c:v>0.36844200622981088</c:v>
                </c:pt>
                <c:pt idx="77897">
                  <c:v>0.36844200622981088</c:v>
                </c:pt>
                <c:pt idx="77898">
                  <c:v>0.36506180433779428</c:v>
                </c:pt>
                <c:pt idx="77899">
                  <c:v>0.36168160244577763</c:v>
                </c:pt>
                <c:pt idx="77900">
                  <c:v>0.35830140055376103</c:v>
                </c:pt>
                <c:pt idx="77901">
                  <c:v>0.35492119866174443</c:v>
                </c:pt>
                <c:pt idx="77902">
                  <c:v>0.35492119866174443</c:v>
                </c:pt>
                <c:pt idx="77903">
                  <c:v>0.35492119866174443</c:v>
                </c:pt>
                <c:pt idx="77904">
                  <c:v>0.34478059298569458</c:v>
                </c:pt>
                <c:pt idx="77905">
                  <c:v>0.34478059298569458</c:v>
                </c:pt>
                <c:pt idx="77906">
                  <c:v>0.33802018920166133</c:v>
                </c:pt>
                <c:pt idx="77907">
                  <c:v>0.33802018920166133</c:v>
                </c:pt>
                <c:pt idx="77908">
                  <c:v>0.33802018920166133</c:v>
                </c:pt>
                <c:pt idx="77909">
                  <c:v>0.33463998730964473</c:v>
                </c:pt>
                <c:pt idx="77910">
                  <c:v>0.32449938163359487</c:v>
                </c:pt>
                <c:pt idx="77911">
                  <c:v>0.32449938163359487</c:v>
                </c:pt>
                <c:pt idx="77912">
                  <c:v>0.33125978541762807</c:v>
                </c:pt>
                <c:pt idx="77913">
                  <c:v>0.32111917974157822</c:v>
                </c:pt>
                <c:pt idx="77914">
                  <c:v>0.32449938163359487</c:v>
                </c:pt>
                <c:pt idx="77915">
                  <c:v>0.32111917974157822</c:v>
                </c:pt>
                <c:pt idx="77916">
                  <c:v>0.31773897784956162</c:v>
                </c:pt>
                <c:pt idx="77917">
                  <c:v>0.31435877595754502</c:v>
                </c:pt>
                <c:pt idx="77918">
                  <c:v>0.31097857406552842</c:v>
                </c:pt>
                <c:pt idx="77919">
                  <c:v>0.30759837217351182</c:v>
                </c:pt>
                <c:pt idx="77920">
                  <c:v>0.31097857406552842</c:v>
                </c:pt>
                <c:pt idx="77921">
                  <c:v>0.31097857406552842</c:v>
                </c:pt>
                <c:pt idx="77922">
                  <c:v>0.30759837217351182</c:v>
                </c:pt>
                <c:pt idx="77923">
                  <c:v>0.30759837217351182</c:v>
                </c:pt>
                <c:pt idx="77924">
                  <c:v>0.31097857406552842</c:v>
                </c:pt>
                <c:pt idx="77925">
                  <c:v>0.30759837217351182</c:v>
                </c:pt>
                <c:pt idx="77926">
                  <c:v>0.30759837217351182</c:v>
                </c:pt>
                <c:pt idx="77927">
                  <c:v>0.30759837217351182</c:v>
                </c:pt>
                <c:pt idx="77928">
                  <c:v>0.31097857406552842</c:v>
                </c:pt>
                <c:pt idx="77929">
                  <c:v>0.30759837217351182</c:v>
                </c:pt>
                <c:pt idx="77930">
                  <c:v>0.31097857406552842</c:v>
                </c:pt>
                <c:pt idx="77931">
                  <c:v>0.30421817028149523</c:v>
                </c:pt>
                <c:pt idx="77932">
                  <c:v>0.30759837217351182</c:v>
                </c:pt>
                <c:pt idx="77933">
                  <c:v>0.30083796838947857</c:v>
                </c:pt>
                <c:pt idx="77934">
                  <c:v>0.30759837217351182</c:v>
                </c:pt>
                <c:pt idx="77935">
                  <c:v>0.30083796838947857</c:v>
                </c:pt>
                <c:pt idx="77936">
                  <c:v>0.30083796838947857</c:v>
                </c:pt>
                <c:pt idx="77937">
                  <c:v>0.29745776649746197</c:v>
                </c:pt>
                <c:pt idx="77938">
                  <c:v>0.31097857406552842</c:v>
                </c:pt>
                <c:pt idx="77939">
                  <c:v>0.30759837217351182</c:v>
                </c:pt>
                <c:pt idx="77940">
                  <c:v>0.30421817028149523</c:v>
                </c:pt>
                <c:pt idx="77941">
                  <c:v>0.30083796838947857</c:v>
                </c:pt>
                <c:pt idx="77942">
                  <c:v>0.30421817028149523</c:v>
                </c:pt>
                <c:pt idx="77943">
                  <c:v>0.30083796838947857</c:v>
                </c:pt>
                <c:pt idx="77944">
                  <c:v>0.30083796838947857</c:v>
                </c:pt>
                <c:pt idx="77945">
                  <c:v>0.30083796838947857</c:v>
                </c:pt>
                <c:pt idx="77946">
                  <c:v>0.29745776649746197</c:v>
                </c:pt>
                <c:pt idx="77947">
                  <c:v>0.29407756460544537</c:v>
                </c:pt>
                <c:pt idx="77948">
                  <c:v>0.29069736271342872</c:v>
                </c:pt>
                <c:pt idx="77949">
                  <c:v>0.29745776649746197</c:v>
                </c:pt>
                <c:pt idx="77950">
                  <c:v>0.28731716082141212</c:v>
                </c:pt>
                <c:pt idx="77951">
                  <c:v>0.29407756460544537</c:v>
                </c:pt>
                <c:pt idx="77952">
                  <c:v>0.29745776649746197</c:v>
                </c:pt>
                <c:pt idx="77953">
                  <c:v>0.29745776649746197</c:v>
                </c:pt>
                <c:pt idx="77954">
                  <c:v>0.29745776649746197</c:v>
                </c:pt>
                <c:pt idx="77955">
                  <c:v>0.30083796838947857</c:v>
                </c:pt>
                <c:pt idx="77956">
                  <c:v>0.30083796838947857</c:v>
                </c:pt>
                <c:pt idx="77957">
                  <c:v>0.29745776649746197</c:v>
                </c:pt>
                <c:pt idx="77958">
                  <c:v>0.29407756460544537</c:v>
                </c:pt>
                <c:pt idx="77959">
                  <c:v>0.29745776649746197</c:v>
                </c:pt>
                <c:pt idx="77960">
                  <c:v>0.29069736271342872</c:v>
                </c:pt>
                <c:pt idx="77961">
                  <c:v>0.29069736271342872</c:v>
                </c:pt>
                <c:pt idx="77962">
                  <c:v>0.30083796838947857</c:v>
                </c:pt>
                <c:pt idx="77963">
                  <c:v>0.29745776649746197</c:v>
                </c:pt>
                <c:pt idx="77964">
                  <c:v>0.29745776649746197</c:v>
                </c:pt>
                <c:pt idx="77965">
                  <c:v>0.29407756460544537</c:v>
                </c:pt>
                <c:pt idx="77966">
                  <c:v>0.29069736271342872</c:v>
                </c:pt>
                <c:pt idx="77967">
                  <c:v>0.30083796838947857</c:v>
                </c:pt>
                <c:pt idx="77968">
                  <c:v>0.29069736271342872</c:v>
                </c:pt>
                <c:pt idx="77969">
                  <c:v>0.29745776649746197</c:v>
                </c:pt>
                <c:pt idx="77970">
                  <c:v>0.29745776649746197</c:v>
                </c:pt>
                <c:pt idx="77971">
                  <c:v>0.29407756460544537</c:v>
                </c:pt>
                <c:pt idx="77972">
                  <c:v>0.29069736271342872</c:v>
                </c:pt>
                <c:pt idx="77973">
                  <c:v>0.29069736271342872</c:v>
                </c:pt>
                <c:pt idx="77974">
                  <c:v>0.29407756460544537</c:v>
                </c:pt>
                <c:pt idx="77975">
                  <c:v>0.29745776649746197</c:v>
                </c:pt>
                <c:pt idx="77976">
                  <c:v>0.28731716082141212</c:v>
                </c:pt>
                <c:pt idx="77977">
                  <c:v>0.29407756460544537</c:v>
                </c:pt>
                <c:pt idx="77978">
                  <c:v>0.29069736271342872</c:v>
                </c:pt>
                <c:pt idx="77979">
                  <c:v>0.28393695892939552</c:v>
                </c:pt>
                <c:pt idx="77980">
                  <c:v>0.27717655514536227</c:v>
                </c:pt>
                <c:pt idx="77981">
                  <c:v>0.28055675703737887</c:v>
                </c:pt>
                <c:pt idx="77982">
                  <c:v>0.28055675703737887</c:v>
                </c:pt>
                <c:pt idx="77983">
                  <c:v>0.27717655514536227</c:v>
                </c:pt>
                <c:pt idx="77984">
                  <c:v>0.27717655514536227</c:v>
                </c:pt>
                <c:pt idx="77985">
                  <c:v>0.27717655514536227</c:v>
                </c:pt>
                <c:pt idx="77986">
                  <c:v>0.27717655514536227</c:v>
                </c:pt>
                <c:pt idx="77987">
                  <c:v>0.26703594946931247</c:v>
                </c:pt>
                <c:pt idx="77988">
                  <c:v>0.27041615136132907</c:v>
                </c:pt>
                <c:pt idx="77989">
                  <c:v>0.27379635325334567</c:v>
                </c:pt>
                <c:pt idx="77990">
                  <c:v>0.27379635325334567</c:v>
                </c:pt>
                <c:pt idx="77991">
                  <c:v>0.27041615136132907</c:v>
                </c:pt>
                <c:pt idx="77992">
                  <c:v>0.28055675703737887</c:v>
                </c:pt>
                <c:pt idx="77993">
                  <c:v>0.27379635325334567</c:v>
                </c:pt>
                <c:pt idx="77994">
                  <c:v>0.27041615136132907</c:v>
                </c:pt>
                <c:pt idx="77995">
                  <c:v>0.27041615136132907</c:v>
                </c:pt>
                <c:pt idx="77996">
                  <c:v>0.27041615136132907</c:v>
                </c:pt>
                <c:pt idx="77997">
                  <c:v>0.27379635325334567</c:v>
                </c:pt>
                <c:pt idx="77998">
                  <c:v>0.26703594946931247</c:v>
                </c:pt>
                <c:pt idx="77999">
                  <c:v>0.27041615136132907</c:v>
                </c:pt>
                <c:pt idx="78000">
                  <c:v>0.26703594946931247</c:v>
                </c:pt>
                <c:pt idx="78001">
                  <c:v>0.26703594946931247</c:v>
                </c:pt>
                <c:pt idx="78002">
                  <c:v>0.26365574757729582</c:v>
                </c:pt>
                <c:pt idx="78003">
                  <c:v>0.26703594946931247</c:v>
                </c:pt>
                <c:pt idx="78004">
                  <c:v>0.27041615136132907</c:v>
                </c:pt>
                <c:pt idx="78005">
                  <c:v>0.26703594946931247</c:v>
                </c:pt>
                <c:pt idx="78006">
                  <c:v>0.27379635325334567</c:v>
                </c:pt>
                <c:pt idx="78007">
                  <c:v>0.27041615136132907</c:v>
                </c:pt>
                <c:pt idx="78008">
                  <c:v>0.26365574757729582</c:v>
                </c:pt>
                <c:pt idx="78009">
                  <c:v>0.26027554568527922</c:v>
                </c:pt>
                <c:pt idx="78010">
                  <c:v>0.27041615136132907</c:v>
                </c:pt>
                <c:pt idx="78011">
                  <c:v>0.26703594946931247</c:v>
                </c:pt>
                <c:pt idx="78012">
                  <c:v>0.26027554568527922</c:v>
                </c:pt>
                <c:pt idx="78013">
                  <c:v>0.26365574757729582</c:v>
                </c:pt>
                <c:pt idx="78014">
                  <c:v>0.26365574757729582</c:v>
                </c:pt>
                <c:pt idx="78015">
                  <c:v>0.26027554568527922</c:v>
                </c:pt>
                <c:pt idx="78016">
                  <c:v>0.26027554568527922</c:v>
                </c:pt>
                <c:pt idx="78017">
                  <c:v>0.26703594946931247</c:v>
                </c:pt>
                <c:pt idx="78018">
                  <c:v>0.26365574757729582</c:v>
                </c:pt>
                <c:pt idx="78019">
                  <c:v>0.25689534379326262</c:v>
                </c:pt>
                <c:pt idx="78020">
                  <c:v>0.25351514190124602</c:v>
                </c:pt>
                <c:pt idx="78021">
                  <c:v>0.25689534379326262</c:v>
                </c:pt>
                <c:pt idx="78022">
                  <c:v>0.26027554568527922</c:v>
                </c:pt>
                <c:pt idx="78023">
                  <c:v>0.26365574757729582</c:v>
                </c:pt>
                <c:pt idx="78024">
                  <c:v>0.25689534379326262</c:v>
                </c:pt>
                <c:pt idx="78025">
                  <c:v>0.26027554568527922</c:v>
                </c:pt>
                <c:pt idx="78026">
                  <c:v>0.26027554568527922</c:v>
                </c:pt>
                <c:pt idx="78027">
                  <c:v>0.26027554568527922</c:v>
                </c:pt>
                <c:pt idx="78028">
                  <c:v>0.26027554568527922</c:v>
                </c:pt>
                <c:pt idx="78029">
                  <c:v>0.25689534379326262</c:v>
                </c:pt>
                <c:pt idx="78030">
                  <c:v>0.25013494000922937</c:v>
                </c:pt>
                <c:pt idx="78031">
                  <c:v>0.25689534379326262</c:v>
                </c:pt>
                <c:pt idx="78032">
                  <c:v>0.24675473811721277</c:v>
                </c:pt>
                <c:pt idx="78033">
                  <c:v>0.25689534379326262</c:v>
                </c:pt>
                <c:pt idx="78034">
                  <c:v>0.26027554568527922</c:v>
                </c:pt>
                <c:pt idx="78035">
                  <c:v>0.25689534379326262</c:v>
                </c:pt>
                <c:pt idx="78036">
                  <c:v>0.25689534379326262</c:v>
                </c:pt>
                <c:pt idx="78037">
                  <c:v>0.26027554568527922</c:v>
                </c:pt>
                <c:pt idx="78038">
                  <c:v>0.25689534379326262</c:v>
                </c:pt>
                <c:pt idx="78039">
                  <c:v>0.26027554568527922</c:v>
                </c:pt>
                <c:pt idx="78040">
                  <c:v>0.26027554568527922</c:v>
                </c:pt>
                <c:pt idx="78041">
                  <c:v>0.25013494000922937</c:v>
                </c:pt>
                <c:pt idx="78042">
                  <c:v>0.25689534379326262</c:v>
                </c:pt>
                <c:pt idx="78043">
                  <c:v>0.26027554568527922</c:v>
                </c:pt>
                <c:pt idx="78044">
                  <c:v>0.26365574757729582</c:v>
                </c:pt>
                <c:pt idx="78045">
                  <c:v>0.26365574757729582</c:v>
                </c:pt>
                <c:pt idx="78046">
                  <c:v>0.26027554568527922</c:v>
                </c:pt>
                <c:pt idx="78047">
                  <c:v>0.27379635325334567</c:v>
                </c:pt>
                <c:pt idx="78048">
                  <c:v>0.27041615136132907</c:v>
                </c:pt>
                <c:pt idx="78049">
                  <c:v>0.28393695892939552</c:v>
                </c:pt>
                <c:pt idx="78050">
                  <c:v>0.29745776649746197</c:v>
                </c:pt>
                <c:pt idx="78051">
                  <c:v>0.30759837217351182</c:v>
                </c:pt>
                <c:pt idx="78052">
                  <c:v>0.31773897784956162</c:v>
                </c:pt>
                <c:pt idx="78053">
                  <c:v>0.33802018920166133</c:v>
                </c:pt>
                <c:pt idx="78054">
                  <c:v>0.33802018920166133</c:v>
                </c:pt>
                <c:pt idx="78055">
                  <c:v>0.36168160244577763</c:v>
                </c:pt>
                <c:pt idx="78056">
                  <c:v>0.37858261190586073</c:v>
                </c:pt>
                <c:pt idx="78057">
                  <c:v>0.38534301568989388</c:v>
                </c:pt>
                <c:pt idx="78058">
                  <c:v>0.40562422704199358</c:v>
                </c:pt>
                <c:pt idx="78059">
                  <c:v>0.39886382325796033</c:v>
                </c:pt>
                <c:pt idx="78060">
                  <c:v>0.40562422704199358</c:v>
                </c:pt>
                <c:pt idx="78061">
                  <c:v>0.41238463082602683</c:v>
                </c:pt>
                <c:pt idx="78062">
                  <c:v>0.42928564028610988</c:v>
                </c:pt>
                <c:pt idx="78063">
                  <c:v>0.43942624596215973</c:v>
                </c:pt>
                <c:pt idx="78064">
                  <c:v>0.44280644785417633</c:v>
                </c:pt>
                <c:pt idx="78065">
                  <c:v>0.44280644785417633</c:v>
                </c:pt>
                <c:pt idx="78066">
                  <c:v>0.44956685163820959</c:v>
                </c:pt>
                <c:pt idx="78067">
                  <c:v>0.45294705353022618</c:v>
                </c:pt>
                <c:pt idx="78068">
                  <c:v>0.45294705353022618</c:v>
                </c:pt>
                <c:pt idx="78069">
                  <c:v>0.46308765920627604</c:v>
                </c:pt>
                <c:pt idx="78070">
                  <c:v>0.46646786109829258</c:v>
                </c:pt>
                <c:pt idx="78071">
                  <c:v>0.48336887055837569</c:v>
                </c:pt>
                <c:pt idx="78072">
                  <c:v>0.49688967812644214</c:v>
                </c:pt>
                <c:pt idx="78073">
                  <c:v>0.50703028380249204</c:v>
                </c:pt>
                <c:pt idx="78074">
                  <c:v>0.51379068758652524</c:v>
                </c:pt>
                <c:pt idx="78075">
                  <c:v>0.51717088947854184</c:v>
                </c:pt>
                <c:pt idx="78076">
                  <c:v>0.53069169704660835</c:v>
                </c:pt>
                <c:pt idx="78077">
                  <c:v>0.54083230272265814</c:v>
                </c:pt>
                <c:pt idx="78078">
                  <c:v>0.53745210083064154</c:v>
                </c:pt>
                <c:pt idx="78079">
                  <c:v>0.55097290839870794</c:v>
                </c:pt>
                <c:pt idx="78080">
                  <c:v>0.56111351407475774</c:v>
                </c:pt>
                <c:pt idx="78081">
                  <c:v>0.56787391785879104</c:v>
                </c:pt>
                <c:pt idx="78082">
                  <c:v>0.57463432164282424</c:v>
                </c:pt>
                <c:pt idx="78083">
                  <c:v>0.57801452353484084</c:v>
                </c:pt>
                <c:pt idx="78084">
                  <c:v>0.59153533110290735</c:v>
                </c:pt>
                <c:pt idx="78085">
                  <c:v>0.59829573488694054</c:v>
                </c:pt>
                <c:pt idx="78086">
                  <c:v>0.60843634056299045</c:v>
                </c:pt>
                <c:pt idx="78087">
                  <c:v>0.62533735002307345</c:v>
                </c:pt>
                <c:pt idx="78088">
                  <c:v>0.63209775380710675</c:v>
                </c:pt>
                <c:pt idx="78089">
                  <c:v>0.64223835948315644</c:v>
                </c:pt>
                <c:pt idx="78090">
                  <c:v>0.65237896515920635</c:v>
                </c:pt>
                <c:pt idx="78091">
                  <c:v>0.65913936894323955</c:v>
                </c:pt>
                <c:pt idx="78092">
                  <c:v>0.66927997461928945</c:v>
                </c:pt>
                <c:pt idx="78093">
                  <c:v>0.67266017651130605</c:v>
                </c:pt>
                <c:pt idx="78094">
                  <c:v>0.68956118597138916</c:v>
                </c:pt>
                <c:pt idx="78095">
                  <c:v>0.69632158975542235</c:v>
                </c:pt>
                <c:pt idx="78096">
                  <c:v>0.70308199353945555</c:v>
                </c:pt>
                <c:pt idx="78097">
                  <c:v>0.70984239732348886</c:v>
                </c:pt>
                <c:pt idx="78098">
                  <c:v>0.71660280110752206</c:v>
                </c:pt>
                <c:pt idx="78099">
                  <c:v>0.71998300299953855</c:v>
                </c:pt>
                <c:pt idx="78100">
                  <c:v>0.73012360867558856</c:v>
                </c:pt>
                <c:pt idx="78101">
                  <c:v>0.73350381056760505</c:v>
                </c:pt>
                <c:pt idx="78102">
                  <c:v>0.74026421435163825</c:v>
                </c:pt>
                <c:pt idx="78103">
                  <c:v>0.74026421435163825</c:v>
                </c:pt>
                <c:pt idx="78104">
                  <c:v>0.74364441624365496</c:v>
                </c:pt>
                <c:pt idx="78105">
                  <c:v>0.76054542570373795</c:v>
                </c:pt>
                <c:pt idx="78106">
                  <c:v>0.75378502191970476</c:v>
                </c:pt>
                <c:pt idx="78107">
                  <c:v>0.75716522381172147</c:v>
                </c:pt>
                <c:pt idx="78108">
                  <c:v>0.77068603137978775</c:v>
                </c:pt>
                <c:pt idx="78109">
                  <c:v>0.77406623327180446</c:v>
                </c:pt>
                <c:pt idx="78110">
                  <c:v>0.77744643516382095</c:v>
                </c:pt>
                <c:pt idx="78111">
                  <c:v>0.78082663705583766</c:v>
                </c:pt>
                <c:pt idx="78112">
                  <c:v>0.78420683894785426</c:v>
                </c:pt>
                <c:pt idx="78113">
                  <c:v>0.78758704083987097</c:v>
                </c:pt>
                <c:pt idx="78114">
                  <c:v>0.79434744462390416</c:v>
                </c:pt>
                <c:pt idx="78115">
                  <c:v>0.80110784840793736</c:v>
                </c:pt>
                <c:pt idx="78116">
                  <c:v>0.80448805029995396</c:v>
                </c:pt>
                <c:pt idx="78117">
                  <c:v>0.81124845408398716</c:v>
                </c:pt>
                <c:pt idx="78118">
                  <c:v>0.80786825219197056</c:v>
                </c:pt>
                <c:pt idx="78119">
                  <c:v>0.81800885786802036</c:v>
                </c:pt>
                <c:pt idx="78120">
                  <c:v>0.82814946354407026</c:v>
                </c:pt>
                <c:pt idx="78121">
                  <c:v>0.83152966543608686</c:v>
                </c:pt>
                <c:pt idx="78122">
                  <c:v>0.83490986732810357</c:v>
                </c:pt>
                <c:pt idx="78123">
                  <c:v>0.83490986732810357</c:v>
                </c:pt>
                <c:pt idx="78124">
                  <c:v>0.83490986732810357</c:v>
                </c:pt>
                <c:pt idx="78125">
                  <c:v>0.84167027111213677</c:v>
                </c:pt>
                <c:pt idx="78126">
                  <c:v>0.83829006922012006</c:v>
                </c:pt>
                <c:pt idx="78127">
                  <c:v>0.83829006922012006</c:v>
                </c:pt>
                <c:pt idx="78128">
                  <c:v>0.83829006922012006</c:v>
                </c:pt>
                <c:pt idx="78129">
                  <c:v>0.84505047300415326</c:v>
                </c:pt>
                <c:pt idx="78130">
                  <c:v>0.83829006922012006</c:v>
                </c:pt>
                <c:pt idx="78131">
                  <c:v>0.84167027111213677</c:v>
                </c:pt>
                <c:pt idx="78132">
                  <c:v>0.84843067489616986</c:v>
                </c:pt>
                <c:pt idx="78133">
                  <c:v>0.84505047300415326</c:v>
                </c:pt>
                <c:pt idx="78134">
                  <c:v>0.83490986732810357</c:v>
                </c:pt>
                <c:pt idx="78135">
                  <c:v>0.83829006922012006</c:v>
                </c:pt>
                <c:pt idx="78136">
                  <c:v>0.83490986732810357</c:v>
                </c:pt>
                <c:pt idx="78137">
                  <c:v>0.83490986732810357</c:v>
                </c:pt>
                <c:pt idx="78138">
                  <c:v>0.82476926165205366</c:v>
                </c:pt>
                <c:pt idx="78139">
                  <c:v>0.82138905976003707</c:v>
                </c:pt>
                <c:pt idx="78140">
                  <c:v>0.82814946354407026</c:v>
                </c:pt>
                <c:pt idx="78141">
                  <c:v>0.81124845408398716</c:v>
                </c:pt>
                <c:pt idx="78142">
                  <c:v>0.81462865597600387</c:v>
                </c:pt>
                <c:pt idx="78143">
                  <c:v>0.80786825219197056</c:v>
                </c:pt>
                <c:pt idx="78144">
                  <c:v>0.79772764651592065</c:v>
                </c:pt>
                <c:pt idx="78145">
                  <c:v>0.79434744462390416</c:v>
                </c:pt>
                <c:pt idx="78146">
                  <c:v>0.79434744462390416</c:v>
                </c:pt>
                <c:pt idx="78147">
                  <c:v>0.79434744462390416</c:v>
                </c:pt>
                <c:pt idx="78148">
                  <c:v>0.78758704083987097</c:v>
                </c:pt>
                <c:pt idx="78149">
                  <c:v>0.77744643516382095</c:v>
                </c:pt>
                <c:pt idx="78150">
                  <c:v>0.77744643516382095</c:v>
                </c:pt>
                <c:pt idx="78151">
                  <c:v>0.76730582948777126</c:v>
                </c:pt>
                <c:pt idx="78152">
                  <c:v>0.76392562759575455</c:v>
                </c:pt>
                <c:pt idx="78153">
                  <c:v>0.76392562759575455</c:v>
                </c:pt>
                <c:pt idx="78154">
                  <c:v>0.76054542570373795</c:v>
                </c:pt>
                <c:pt idx="78155">
                  <c:v>0.75378502191970476</c:v>
                </c:pt>
                <c:pt idx="78156">
                  <c:v>0.75040482002768816</c:v>
                </c:pt>
                <c:pt idx="78157">
                  <c:v>0.74702461813567156</c:v>
                </c:pt>
                <c:pt idx="78158">
                  <c:v>0.74702461813567156</c:v>
                </c:pt>
                <c:pt idx="78159">
                  <c:v>0.73688401245962176</c:v>
                </c:pt>
                <c:pt idx="78160">
                  <c:v>0.72336320489155526</c:v>
                </c:pt>
                <c:pt idx="78161">
                  <c:v>0.71998300299953855</c:v>
                </c:pt>
                <c:pt idx="78162">
                  <c:v>0.70984239732348886</c:v>
                </c:pt>
                <c:pt idx="78163">
                  <c:v>0.70984239732348886</c:v>
                </c:pt>
                <c:pt idx="78164">
                  <c:v>0.70646219543147215</c:v>
                </c:pt>
                <c:pt idx="78165">
                  <c:v>0.69970179164743884</c:v>
                </c:pt>
                <c:pt idx="78166">
                  <c:v>0.69632158975542235</c:v>
                </c:pt>
                <c:pt idx="78167">
                  <c:v>0.68618098407937245</c:v>
                </c:pt>
                <c:pt idx="78168">
                  <c:v>0.66589977272727285</c:v>
                </c:pt>
                <c:pt idx="78169">
                  <c:v>0.66589977272727285</c:v>
                </c:pt>
                <c:pt idx="78170">
                  <c:v>0.66251957083525614</c:v>
                </c:pt>
                <c:pt idx="78171">
                  <c:v>0.64899876326718975</c:v>
                </c:pt>
                <c:pt idx="78172">
                  <c:v>0.63209775380710675</c:v>
                </c:pt>
                <c:pt idx="78173">
                  <c:v>0.63209775380710675</c:v>
                </c:pt>
                <c:pt idx="78174">
                  <c:v>0.62871755191509004</c:v>
                </c:pt>
                <c:pt idx="78175">
                  <c:v>0.62871755191509004</c:v>
                </c:pt>
                <c:pt idx="78176">
                  <c:v>0.61857694623904025</c:v>
                </c:pt>
                <c:pt idx="78177">
                  <c:v>0.60843634056299045</c:v>
                </c:pt>
                <c:pt idx="78178">
                  <c:v>0.60843634056299045</c:v>
                </c:pt>
                <c:pt idx="78179">
                  <c:v>0.60167593677895714</c:v>
                </c:pt>
                <c:pt idx="78180">
                  <c:v>0.58815512921089075</c:v>
                </c:pt>
                <c:pt idx="78181">
                  <c:v>0.59491553299492395</c:v>
                </c:pt>
                <c:pt idx="78182">
                  <c:v>0.58815512921089075</c:v>
                </c:pt>
                <c:pt idx="78183">
                  <c:v>0.58477492731887404</c:v>
                </c:pt>
                <c:pt idx="78184">
                  <c:v>0.57463432164282424</c:v>
                </c:pt>
                <c:pt idx="78185">
                  <c:v>0.56449371596677433</c:v>
                </c:pt>
                <c:pt idx="78186">
                  <c:v>0.55773331218274114</c:v>
                </c:pt>
                <c:pt idx="78187">
                  <c:v>0.56787391785879104</c:v>
                </c:pt>
                <c:pt idx="78188">
                  <c:v>0.56449371596677433</c:v>
                </c:pt>
                <c:pt idx="78189">
                  <c:v>0.56111351407475774</c:v>
                </c:pt>
                <c:pt idx="78190">
                  <c:v>0.55435311029072454</c:v>
                </c:pt>
                <c:pt idx="78191">
                  <c:v>0.55097290839870794</c:v>
                </c:pt>
                <c:pt idx="78192">
                  <c:v>0.55435311029072454</c:v>
                </c:pt>
                <c:pt idx="78193">
                  <c:v>0.55097290839870794</c:v>
                </c:pt>
                <c:pt idx="78194">
                  <c:v>0.54421250461467474</c:v>
                </c:pt>
                <c:pt idx="78195">
                  <c:v>0.54421250461467474</c:v>
                </c:pt>
                <c:pt idx="78196">
                  <c:v>0.54421250461467474</c:v>
                </c:pt>
                <c:pt idx="78197">
                  <c:v>0.54083230272265814</c:v>
                </c:pt>
                <c:pt idx="78198">
                  <c:v>0.54083230272265814</c:v>
                </c:pt>
                <c:pt idx="78199">
                  <c:v>0.53407189893862494</c:v>
                </c:pt>
                <c:pt idx="78200">
                  <c:v>0.53069169704660835</c:v>
                </c:pt>
                <c:pt idx="78201">
                  <c:v>0.53069169704660835</c:v>
                </c:pt>
                <c:pt idx="78202">
                  <c:v>0.53069169704660835</c:v>
                </c:pt>
                <c:pt idx="78203">
                  <c:v>0.52731149515459164</c:v>
                </c:pt>
                <c:pt idx="78204">
                  <c:v>0.53069169704660835</c:v>
                </c:pt>
                <c:pt idx="78205">
                  <c:v>0.52393129326257504</c:v>
                </c:pt>
                <c:pt idx="78206">
                  <c:v>0.52393129326257504</c:v>
                </c:pt>
                <c:pt idx="78207">
                  <c:v>0.52055109137055844</c:v>
                </c:pt>
                <c:pt idx="78208">
                  <c:v>0.51379068758652524</c:v>
                </c:pt>
                <c:pt idx="78209">
                  <c:v>0.52055109137055844</c:v>
                </c:pt>
                <c:pt idx="78210">
                  <c:v>0.52393129326257504</c:v>
                </c:pt>
                <c:pt idx="78211">
                  <c:v>0.52055109137055844</c:v>
                </c:pt>
                <c:pt idx="78212">
                  <c:v>0.51379068758652524</c:v>
                </c:pt>
                <c:pt idx="78213">
                  <c:v>0.51379068758652524</c:v>
                </c:pt>
                <c:pt idx="78214">
                  <c:v>0.51379068758652524</c:v>
                </c:pt>
                <c:pt idx="78215">
                  <c:v>0.51041048569450864</c:v>
                </c:pt>
                <c:pt idx="78216">
                  <c:v>0.50365008191047533</c:v>
                </c:pt>
                <c:pt idx="78217">
                  <c:v>0.50365008191047533</c:v>
                </c:pt>
                <c:pt idx="78218">
                  <c:v>0.50365008191047533</c:v>
                </c:pt>
                <c:pt idx="78219">
                  <c:v>0.50365008191047533</c:v>
                </c:pt>
                <c:pt idx="78220">
                  <c:v>0.50703028380249204</c:v>
                </c:pt>
                <c:pt idx="78221">
                  <c:v>0.50365008191047533</c:v>
                </c:pt>
                <c:pt idx="78222">
                  <c:v>0.50026988001845873</c:v>
                </c:pt>
                <c:pt idx="78223">
                  <c:v>0.50026988001845873</c:v>
                </c:pt>
                <c:pt idx="78224">
                  <c:v>0.50365008191047533</c:v>
                </c:pt>
                <c:pt idx="78225">
                  <c:v>0.50026988001845873</c:v>
                </c:pt>
                <c:pt idx="78226">
                  <c:v>0.50703028380249204</c:v>
                </c:pt>
                <c:pt idx="78227">
                  <c:v>0.51041048569450864</c:v>
                </c:pt>
                <c:pt idx="78228">
                  <c:v>0.50703028380249204</c:v>
                </c:pt>
                <c:pt idx="78229">
                  <c:v>0.50703028380249204</c:v>
                </c:pt>
                <c:pt idx="78230">
                  <c:v>0.51041048569450864</c:v>
                </c:pt>
                <c:pt idx="78231">
                  <c:v>0.50365008191047533</c:v>
                </c:pt>
                <c:pt idx="78232">
                  <c:v>0.50365008191047533</c:v>
                </c:pt>
                <c:pt idx="78233">
                  <c:v>0.51379068758652524</c:v>
                </c:pt>
                <c:pt idx="78234">
                  <c:v>0.51041048569450864</c:v>
                </c:pt>
                <c:pt idx="78235">
                  <c:v>0.51041048569450864</c:v>
                </c:pt>
                <c:pt idx="78236">
                  <c:v>0.51041048569450864</c:v>
                </c:pt>
                <c:pt idx="78237">
                  <c:v>0.51041048569450864</c:v>
                </c:pt>
                <c:pt idx="78238">
                  <c:v>0.51379068758652524</c:v>
                </c:pt>
                <c:pt idx="78239">
                  <c:v>0.51041048569450864</c:v>
                </c:pt>
                <c:pt idx="78240">
                  <c:v>0.50703028380249204</c:v>
                </c:pt>
                <c:pt idx="78241">
                  <c:v>0.51041048569450864</c:v>
                </c:pt>
                <c:pt idx="78242">
                  <c:v>0.51041048569450864</c:v>
                </c:pt>
                <c:pt idx="78243">
                  <c:v>0.51379068758652524</c:v>
                </c:pt>
                <c:pt idx="78244">
                  <c:v>0.52055109137055844</c:v>
                </c:pt>
                <c:pt idx="78245">
                  <c:v>0.52055109137055844</c:v>
                </c:pt>
                <c:pt idx="78246">
                  <c:v>0.51717088947854184</c:v>
                </c:pt>
                <c:pt idx="78247">
                  <c:v>0.51717088947854184</c:v>
                </c:pt>
                <c:pt idx="78248">
                  <c:v>0.52393129326257504</c:v>
                </c:pt>
                <c:pt idx="78249">
                  <c:v>0.52731149515459164</c:v>
                </c:pt>
                <c:pt idx="78250">
                  <c:v>0.52055109137055844</c:v>
                </c:pt>
                <c:pt idx="78251">
                  <c:v>0.53069169704660835</c:v>
                </c:pt>
                <c:pt idx="78252">
                  <c:v>0.53069169704660835</c:v>
                </c:pt>
                <c:pt idx="78253">
                  <c:v>0.52393129326257504</c:v>
                </c:pt>
                <c:pt idx="78254">
                  <c:v>0.53407189893862494</c:v>
                </c:pt>
                <c:pt idx="78255">
                  <c:v>0.53069169704660835</c:v>
                </c:pt>
                <c:pt idx="78256">
                  <c:v>0.53407189893862494</c:v>
                </c:pt>
                <c:pt idx="78257">
                  <c:v>0.53745210083064154</c:v>
                </c:pt>
                <c:pt idx="78258">
                  <c:v>0.53407189893862494</c:v>
                </c:pt>
                <c:pt idx="78259">
                  <c:v>0.53407189893862494</c:v>
                </c:pt>
                <c:pt idx="78260">
                  <c:v>0.53407189893862494</c:v>
                </c:pt>
                <c:pt idx="78261">
                  <c:v>0.53407189893862494</c:v>
                </c:pt>
                <c:pt idx="78262">
                  <c:v>0.53069169704660835</c:v>
                </c:pt>
                <c:pt idx="78263">
                  <c:v>0.53069169704660835</c:v>
                </c:pt>
                <c:pt idx="78264">
                  <c:v>0.52393129326257504</c:v>
                </c:pt>
                <c:pt idx="78265">
                  <c:v>0.53407189893862494</c:v>
                </c:pt>
                <c:pt idx="78266">
                  <c:v>0.53069169704660835</c:v>
                </c:pt>
                <c:pt idx="78267">
                  <c:v>0.53069169704660835</c:v>
                </c:pt>
                <c:pt idx="78268">
                  <c:v>0.53745210083064154</c:v>
                </c:pt>
                <c:pt idx="78269">
                  <c:v>0.53407189893862494</c:v>
                </c:pt>
                <c:pt idx="78270">
                  <c:v>0.53069169704660835</c:v>
                </c:pt>
                <c:pt idx="78271">
                  <c:v>0.52393129326257504</c:v>
                </c:pt>
                <c:pt idx="78272">
                  <c:v>0.52393129326257504</c:v>
                </c:pt>
                <c:pt idx="78273">
                  <c:v>0.53407189893862494</c:v>
                </c:pt>
                <c:pt idx="78274">
                  <c:v>0.52731149515459164</c:v>
                </c:pt>
                <c:pt idx="78275">
                  <c:v>0.53069169704660835</c:v>
                </c:pt>
                <c:pt idx="78276">
                  <c:v>0.52055109137055844</c:v>
                </c:pt>
                <c:pt idx="78277">
                  <c:v>0.52393129326257504</c:v>
                </c:pt>
                <c:pt idx="78278">
                  <c:v>0.53745210083064154</c:v>
                </c:pt>
                <c:pt idx="78279">
                  <c:v>0.53407189893862494</c:v>
                </c:pt>
                <c:pt idx="78280">
                  <c:v>0.53407189893862494</c:v>
                </c:pt>
                <c:pt idx="78281">
                  <c:v>0.52731149515459164</c:v>
                </c:pt>
                <c:pt idx="78282">
                  <c:v>0.53745210083064154</c:v>
                </c:pt>
                <c:pt idx="78283">
                  <c:v>0.54421250461467474</c:v>
                </c:pt>
                <c:pt idx="78284">
                  <c:v>0.54083230272265814</c:v>
                </c:pt>
                <c:pt idx="78285">
                  <c:v>0.54421250461467474</c:v>
                </c:pt>
                <c:pt idx="78286">
                  <c:v>0.54083230272265814</c:v>
                </c:pt>
                <c:pt idx="78287">
                  <c:v>0.54083230272265814</c:v>
                </c:pt>
                <c:pt idx="78288">
                  <c:v>0.53745210083064154</c:v>
                </c:pt>
                <c:pt idx="78289">
                  <c:v>0.54083230272265814</c:v>
                </c:pt>
                <c:pt idx="78290">
                  <c:v>0.54083230272265814</c:v>
                </c:pt>
                <c:pt idx="78291">
                  <c:v>0.54421250461467474</c:v>
                </c:pt>
                <c:pt idx="78292">
                  <c:v>0.54083230272265814</c:v>
                </c:pt>
                <c:pt idx="78293">
                  <c:v>0.54421250461467474</c:v>
                </c:pt>
                <c:pt idx="78294">
                  <c:v>0.54759270650669134</c:v>
                </c:pt>
                <c:pt idx="78295">
                  <c:v>0.54421250461467474</c:v>
                </c:pt>
                <c:pt idx="78296">
                  <c:v>0.54759270650669134</c:v>
                </c:pt>
                <c:pt idx="78297">
                  <c:v>0.54421250461467474</c:v>
                </c:pt>
                <c:pt idx="78298">
                  <c:v>0.55097290839870794</c:v>
                </c:pt>
                <c:pt idx="78299">
                  <c:v>0.55097290839870794</c:v>
                </c:pt>
                <c:pt idx="78300">
                  <c:v>0.55097290839870794</c:v>
                </c:pt>
                <c:pt idx="78301">
                  <c:v>0.54421250461467474</c:v>
                </c:pt>
                <c:pt idx="78302">
                  <c:v>0.54421250461467474</c:v>
                </c:pt>
                <c:pt idx="78303">
                  <c:v>0.54421250461467474</c:v>
                </c:pt>
                <c:pt idx="78304">
                  <c:v>0.55097290839870794</c:v>
                </c:pt>
                <c:pt idx="78305">
                  <c:v>0.55435311029072454</c:v>
                </c:pt>
                <c:pt idx="78306">
                  <c:v>0.54759270650669134</c:v>
                </c:pt>
                <c:pt idx="78307">
                  <c:v>0.55435311029072454</c:v>
                </c:pt>
                <c:pt idx="78308">
                  <c:v>0.55773331218274114</c:v>
                </c:pt>
                <c:pt idx="78309">
                  <c:v>0.55097290839870794</c:v>
                </c:pt>
                <c:pt idx="78310">
                  <c:v>0.55097290839870794</c:v>
                </c:pt>
                <c:pt idx="78311">
                  <c:v>0.56111351407475774</c:v>
                </c:pt>
                <c:pt idx="78312">
                  <c:v>0.55773331218274114</c:v>
                </c:pt>
                <c:pt idx="78313">
                  <c:v>0.55435311029072454</c:v>
                </c:pt>
                <c:pt idx="78314">
                  <c:v>0.54759270650669134</c:v>
                </c:pt>
                <c:pt idx="78315">
                  <c:v>0.55773331218274114</c:v>
                </c:pt>
                <c:pt idx="78316">
                  <c:v>0.56111351407475774</c:v>
                </c:pt>
                <c:pt idx="78317">
                  <c:v>0.56111351407475774</c:v>
                </c:pt>
                <c:pt idx="78318">
                  <c:v>0.56111351407475774</c:v>
                </c:pt>
                <c:pt idx="78319">
                  <c:v>0.56111351407475774</c:v>
                </c:pt>
                <c:pt idx="78320">
                  <c:v>0.56111351407475774</c:v>
                </c:pt>
                <c:pt idx="78321">
                  <c:v>0.56787391785879104</c:v>
                </c:pt>
                <c:pt idx="78322">
                  <c:v>0.56111351407475774</c:v>
                </c:pt>
                <c:pt idx="78323">
                  <c:v>0.57125411975080764</c:v>
                </c:pt>
                <c:pt idx="78324">
                  <c:v>0.57463432164282424</c:v>
                </c:pt>
                <c:pt idx="78325">
                  <c:v>0.57125411975080764</c:v>
                </c:pt>
                <c:pt idx="78326">
                  <c:v>0.57463432164282424</c:v>
                </c:pt>
                <c:pt idx="78327">
                  <c:v>0.57463432164282424</c:v>
                </c:pt>
                <c:pt idx="78328">
                  <c:v>0.58139472542685744</c:v>
                </c:pt>
                <c:pt idx="78329">
                  <c:v>0.57801452353484084</c:v>
                </c:pt>
                <c:pt idx="78330">
                  <c:v>0.57801452353484084</c:v>
                </c:pt>
                <c:pt idx="78331">
                  <c:v>0.58477492731887404</c:v>
                </c:pt>
                <c:pt idx="78332">
                  <c:v>0.59491553299492395</c:v>
                </c:pt>
                <c:pt idx="78333">
                  <c:v>0.60505613867097374</c:v>
                </c:pt>
                <c:pt idx="78334">
                  <c:v>0.59829573488694054</c:v>
                </c:pt>
                <c:pt idx="78335">
                  <c:v>0.60843634056299045</c:v>
                </c:pt>
                <c:pt idx="78336">
                  <c:v>0.60167593677895714</c:v>
                </c:pt>
                <c:pt idx="78337">
                  <c:v>0.60843634056299045</c:v>
                </c:pt>
                <c:pt idx="78338">
                  <c:v>0.61519674434702365</c:v>
                </c:pt>
                <c:pt idx="78339">
                  <c:v>0.61519674434702365</c:v>
                </c:pt>
                <c:pt idx="78340">
                  <c:v>0.61857694623904025</c:v>
                </c:pt>
                <c:pt idx="78341">
                  <c:v>0.63885815759113984</c:v>
                </c:pt>
                <c:pt idx="78342">
                  <c:v>0.63885815759113984</c:v>
                </c:pt>
                <c:pt idx="78343">
                  <c:v>0.63885815759113984</c:v>
                </c:pt>
                <c:pt idx="78344">
                  <c:v>0.64223835948315644</c:v>
                </c:pt>
                <c:pt idx="78345">
                  <c:v>0.64899876326718975</c:v>
                </c:pt>
                <c:pt idx="78346">
                  <c:v>0.65237896515920635</c:v>
                </c:pt>
                <c:pt idx="78347">
                  <c:v>0.65913936894323955</c:v>
                </c:pt>
                <c:pt idx="78348">
                  <c:v>0.66251957083525614</c:v>
                </c:pt>
                <c:pt idx="78349">
                  <c:v>0.66251957083525614</c:v>
                </c:pt>
                <c:pt idx="78350">
                  <c:v>0.66927997461928945</c:v>
                </c:pt>
                <c:pt idx="78351">
                  <c:v>0.67604037840332265</c:v>
                </c:pt>
                <c:pt idx="78352">
                  <c:v>0.67942058029533914</c:v>
                </c:pt>
                <c:pt idx="78353">
                  <c:v>0.68956118597138916</c:v>
                </c:pt>
                <c:pt idx="78354">
                  <c:v>0.68618098407937245</c:v>
                </c:pt>
                <c:pt idx="78355">
                  <c:v>0.69632158975542235</c:v>
                </c:pt>
                <c:pt idx="78356">
                  <c:v>0.71660280110752206</c:v>
                </c:pt>
                <c:pt idx="78357">
                  <c:v>0.72674340678357185</c:v>
                </c:pt>
                <c:pt idx="78358">
                  <c:v>0.73350381056760505</c:v>
                </c:pt>
                <c:pt idx="78359">
                  <c:v>0.75716522381172147</c:v>
                </c:pt>
                <c:pt idx="78360">
                  <c:v>0.76730582948777126</c:v>
                </c:pt>
                <c:pt idx="78361">
                  <c:v>0.77744643516382095</c:v>
                </c:pt>
                <c:pt idx="78362">
                  <c:v>0.78758704083987097</c:v>
                </c:pt>
                <c:pt idx="78363">
                  <c:v>0.79434744462390416</c:v>
                </c:pt>
                <c:pt idx="78364">
                  <c:v>0.79772764651592065</c:v>
                </c:pt>
                <c:pt idx="78365">
                  <c:v>0.79772764651592065</c:v>
                </c:pt>
                <c:pt idx="78366">
                  <c:v>0.80448805029995396</c:v>
                </c:pt>
                <c:pt idx="78367">
                  <c:v>0.79772764651592065</c:v>
                </c:pt>
                <c:pt idx="78368">
                  <c:v>0.80110784840793736</c:v>
                </c:pt>
                <c:pt idx="78369">
                  <c:v>0.80110784840793736</c:v>
                </c:pt>
                <c:pt idx="78370">
                  <c:v>0.79772764651592065</c:v>
                </c:pt>
                <c:pt idx="78371">
                  <c:v>0.80110784840793736</c:v>
                </c:pt>
                <c:pt idx="78372">
                  <c:v>0.79772764651592065</c:v>
                </c:pt>
                <c:pt idx="78373">
                  <c:v>0.80786825219197056</c:v>
                </c:pt>
                <c:pt idx="78374">
                  <c:v>0.80786825219197056</c:v>
                </c:pt>
                <c:pt idx="78375">
                  <c:v>0.81800885786802036</c:v>
                </c:pt>
                <c:pt idx="78376">
                  <c:v>0.80786825219197056</c:v>
                </c:pt>
                <c:pt idx="78377">
                  <c:v>0.80786825219197056</c:v>
                </c:pt>
                <c:pt idx="78378">
                  <c:v>0.80786825219197056</c:v>
                </c:pt>
                <c:pt idx="78379">
                  <c:v>0.81124845408398716</c:v>
                </c:pt>
                <c:pt idx="78380">
                  <c:v>0.81462865597600387</c:v>
                </c:pt>
                <c:pt idx="78381">
                  <c:v>0.80786825219197056</c:v>
                </c:pt>
                <c:pt idx="78382">
                  <c:v>0.81462865597600387</c:v>
                </c:pt>
                <c:pt idx="78383">
                  <c:v>0.81800885786802036</c:v>
                </c:pt>
                <c:pt idx="78384">
                  <c:v>0.81462865597600387</c:v>
                </c:pt>
                <c:pt idx="78385">
                  <c:v>0.81124845408398716</c:v>
                </c:pt>
                <c:pt idx="78386">
                  <c:v>0.81800885786802036</c:v>
                </c:pt>
                <c:pt idx="78387">
                  <c:v>0.81462865597600387</c:v>
                </c:pt>
                <c:pt idx="78388">
                  <c:v>0.81800885786802036</c:v>
                </c:pt>
                <c:pt idx="78389">
                  <c:v>0.82476926165205366</c:v>
                </c:pt>
                <c:pt idx="78390">
                  <c:v>0.82138905976003707</c:v>
                </c:pt>
                <c:pt idx="78391">
                  <c:v>0.82476926165205366</c:v>
                </c:pt>
                <c:pt idx="78392">
                  <c:v>0.82814946354407026</c:v>
                </c:pt>
                <c:pt idx="78393">
                  <c:v>0.82814946354407026</c:v>
                </c:pt>
                <c:pt idx="78394">
                  <c:v>0.83490986732810357</c:v>
                </c:pt>
                <c:pt idx="78395">
                  <c:v>0.82814946354407026</c:v>
                </c:pt>
                <c:pt idx="78396">
                  <c:v>0.83490986732810357</c:v>
                </c:pt>
                <c:pt idx="78397">
                  <c:v>0.83490986732810357</c:v>
                </c:pt>
                <c:pt idx="78398">
                  <c:v>0.83490986732810357</c:v>
                </c:pt>
                <c:pt idx="78399">
                  <c:v>0.83490986732810357</c:v>
                </c:pt>
                <c:pt idx="78400">
                  <c:v>0.83490986732810357</c:v>
                </c:pt>
                <c:pt idx="78401">
                  <c:v>0.83490986732810357</c:v>
                </c:pt>
                <c:pt idx="78402">
                  <c:v>0.83490986732810357</c:v>
                </c:pt>
                <c:pt idx="78403">
                  <c:v>0.84167027111213677</c:v>
                </c:pt>
                <c:pt idx="78404">
                  <c:v>0.84505047300415326</c:v>
                </c:pt>
                <c:pt idx="78405">
                  <c:v>0.83829006922012006</c:v>
                </c:pt>
                <c:pt idx="78406">
                  <c:v>0.84505047300415326</c:v>
                </c:pt>
                <c:pt idx="78407">
                  <c:v>0.84505047300415326</c:v>
                </c:pt>
                <c:pt idx="78408">
                  <c:v>0.84843067489616986</c:v>
                </c:pt>
                <c:pt idx="78409">
                  <c:v>0.85181087678818657</c:v>
                </c:pt>
                <c:pt idx="78410">
                  <c:v>0.84843067489616986</c:v>
                </c:pt>
                <c:pt idx="78411">
                  <c:v>0.86533168435625296</c:v>
                </c:pt>
                <c:pt idx="78412">
                  <c:v>0.86533168435625296</c:v>
                </c:pt>
                <c:pt idx="78413">
                  <c:v>0.85519107868020305</c:v>
                </c:pt>
                <c:pt idx="78414">
                  <c:v>0.85519107868020305</c:v>
                </c:pt>
                <c:pt idx="78415">
                  <c:v>0.85857128057221976</c:v>
                </c:pt>
                <c:pt idx="78416">
                  <c:v>0.85519107868020305</c:v>
                </c:pt>
                <c:pt idx="78417">
                  <c:v>0.85519107868020305</c:v>
                </c:pt>
                <c:pt idx="78418">
                  <c:v>0.85519107868020305</c:v>
                </c:pt>
                <c:pt idx="78419">
                  <c:v>0.85519107868020305</c:v>
                </c:pt>
                <c:pt idx="78420">
                  <c:v>0.87209208814028627</c:v>
                </c:pt>
                <c:pt idx="78421">
                  <c:v>0.85857128057221976</c:v>
                </c:pt>
                <c:pt idx="78422">
                  <c:v>0.85519107868020305</c:v>
                </c:pt>
                <c:pt idx="78423">
                  <c:v>0.85857128057221976</c:v>
                </c:pt>
                <c:pt idx="78424">
                  <c:v>0.84843067489616986</c:v>
                </c:pt>
                <c:pt idx="78425">
                  <c:v>0.86871188624826956</c:v>
                </c:pt>
                <c:pt idx="78426">
                  <c:v>0.86533168435625296</c:v>
                </c:pt>
                <c:pt idx="78427">
                  <c:v>0.85857128057221976</c:v>
                </c:pt>
                <c:pt idx="78428">
                  <c:v>0.86195148246423636</c:v>
                </c:pt>
                <c:pt idx="78429">
                  <c:v>0.85519107868020305</c:v>
                </c:pt>
                <c:pt idx="78430">
                  <c:v>0.84843067489616986</c:v>
                </c:pt>
                <c:pt idx="78431">
                  <c:v>0.85857128057221976</c:v>
                </c:pt>
                <c:pt idx="78432">
                  <c:v>0.85519107868020305</c:v>
                </c:pt>
                <c:pt idx="78433">
                  <c:v>0.85181087678818657</c:v>
                </c:pt>
                <c:pt idx="78434">
                  <c:v>0.84505047300415326</c:v>
                </c:pt>
                <c:pt idx="78435">
                  <c:v>0.83829006922012006</c:v>
                </c:pt>
                <c:pt idx="78436">
                  <c:v>0.83829006922012006</c:v>
                </c:pt>
                <c:pt idx="78437">
                  <c:v>0.84505047300415326</c:v>
                </c:pt>
                <c:pt idx="78438">
                  <c:v>0.83829006922012006</c:v>
                </c:pt>
                <c:pt idx="78439">
                  <c:v>0.82138905976003707</c:v>
                </c:pt>
                <c:pt idx="78440">
                  <c:v>0.81462865597600387</c:v>
                </c:pt>
                <c:pt idx="78441">
                  <c:v>0.80786825219197056</c:v>
                </c:pt>
                <c:pt idx="78442">
                  <c:v>0.80110784840793736</c:v>
                </c:pt>
                <c:pt idx="78443">
                  <c:v>0.79772764651592065</c:v>
                </c:pt>
                <c:pt idx="78444">
                  <c:v>0.78758704083987097</c:v>
                </c:pt>
                <c:pt idx="78445">
                  <c:v>0.78420683894785426</c:v>
                </c:pt>
                <c:pt idx="78446">
                  <c:v>0.77744643516382095</c:v>
                </c:pt>
                <c:pt idx="78447">
                  <c:v>0.77744643516382095</c:v>
                </c:pt>
                <c:pt idx="78448">
                  <c:v>0.76392562759575455</c:v>
                </c:pt>
                <c:pt idx="78449">
                  <c:v>0.75716522381172147</c:v>
                </c:pt>
                <c:pt idx="78450">
                  <c:v>0.75378502191970476</c:v>
                </c:pt>
                <c:pt idx="78451">
                  <c:v>0.73688401245962176</c:v>
                </c:pt>
                <c:pt idx="78452">
                  <c:v>0.73688401245962176</c:v>
                </c:pt>
                <c:pt idx="78453">
                  <c:v>0.73012360867558856</c:v>
                </c:pt>
                <c:pt idx="78454">
                  <c:v>0.71998300299953855</c:v>
                </c:pt>
                <c:pt idx="78455">
                  <c:v>0.71660280110752206</c:v>
                </c:pt>
                <c:pt idx="78456">
                  <c:v>0.70646219543147215</c:v>
                </c:pt>
                <c:pt idx="78457">
                  <c:v>0.70308199353945555</c:v>
                </c:pt>
                <c:pt idx="78458">
                  <c:v>0.69632158975542235</c:v>
                </c:pt>
                <c:pt idx="78459">
                  <c:v>0.68956118597138916</c:v>
                </c:pt>
                <c:pt idx="78460">
                  <c:v>0.67942058029533914</c:v>
                </c:pt>
                <c:pt idx="78461">
                  <c:v>0.66251957083525614</c:v>
                </c:pt>
                <c:pt idx="78462">
                  <c:v>0.65913936894323955</c:v>
                </c:pt>
                <c:pt idx="78463">
                  <c:v>0.65575916705122295</c:v>
                </c:pt>
                <c:pt idx="78464">
                  <c:v>0.64899876326718975</c:v>
                </c:pt>
                <c:pt idx="78465">
                  <c:v>0.64223835948315644</c:v>
                </c:pt>
                <c:pt idx="78466">
                  <c:v>0.63885815759113984</c:v>
                </c:pt>
                <c:pt idx="78467">
                  <c:v>0.63209775380710675</c:v>
                </c:pt>
                <c:pt idx="78468">
                  <c:v>0.63209775380710675</c:v>
                </c:pt>
                <c:pt idx="78469">
                  <c:v>0.62195714813105685</c:v>
                </c:pt>
                <c:pt idx="78470">
                  <c:v>0.61181654245500705</c:v>
                </c:pt>
                <c:pt idx="78471">
                  <c:v>0.61181654245500705</c:v>
                </c:pt>
                <c:pt idx="78472">
                  <c:v>0.60843634056299045</c:v>
                </c:pt>
                <c:pt idx="78473">
                  <c:v>0.60167593677895714</c:v>
                </c:pt>
                <c:pt idx="78474">
                  <c:v>0.59491553299492395</c:v>
                </c:pt>
                <c:pt idx="78475">
                  <c:v>0.58815512921089075</c:v>
                </c:pt>
                <c:pt idx="78476">
                  <c:v>0.58139472542685744</c:v>
                </c:pt>
                <c:pt idx="78477">
                  <c:v>0.57463432164282424</c:v>
                </c:pt>
                <c:pt idx="78478">
                  <c:v>0.56787391785879104</c:v>
                </c:pt>
                <c:pt idx="78479">
                  <c:v>0.56449371596677433</c:v>
                </c:pt>
                <c:pt idx="78480">
                  <c:v>0.55435311029072454</c:v>
                </c:pt>
                <c:pt idx="78481">
                  <c:v>0.55435311029072454</c:v>
                </c:pt>
                <c:pt idx="78482">
                  <c:v>0.54421250461467474</c:v>
                </c:pt>
                <c:pt idx="78483">
                  <c:v>0.54083230272265814</c:v>
                </c:pt>
                <c:pt idx="78484">
                  <c:v>0.53407189893862494</c:v>
                </c:pt>
                <c:pt idx="78485">
                  <c:v>0.53407189893862494</c:v>
                </c:pt>
                <c:pt idx="78486">
                  <c:v>0.52393129326257504</c:v>
                </c:pt>
                <c:pt idx="78487">
                  <c:v>0.52393129326257504</c:v>
                </c:pt>
                <c:pt idx="78488">
                  <c:v>0.51717088947854184</c:v>
                </c:pt>
                <c:pt idx="78489">
                  <c:v>0.51717088947854184</c:v>
                </c:pt>
                <c:pt idx="78490">
                  <c:v>0.51379068758652524</c:v>
                </c:pt>
                <c:pt idx="78491">
                  <c:v>0.50365008191047533</c:v>
                </c:pt>
                <c:pt idx="78492">
                  <c:v>0.49350947623442554</c:v>
                </c:pt>
                <c:pt idx="78493">
                  <c:v>0.50026988001845873</c:v>
                </c:pt>
                <c:pt idx="78494">
                  <c:v>0.50365008191047533</c:v>
                </c:pt>
                <c:pt idx="78495">
                  <c:v>0.50026988001845873</c:v>
                </c:pt>
                <c:pt idx="78496">
                  <c:v>0.49012927434240888</c:v>
                </c:pt>
                <c:pt idx="78497">
                  <c:v>0.49688967812644214</c:v>
                </c:pt>
                <c:pt idx="78498">
                  <c:v>0.49688967812644214</c:v>
                </c:pt>
                <c:pt idx="78499">
                  <c:v>0.49012927434240888</c:v>
                </c:pt>
                <c:pt idx="78500">
                  <c:v>0.49350947623442554</c:v>
                </c:pt>
                <c:pt idx="78501">
                  <c:v>0.48674907245039228</c:v>
                </c:pt>
                <c:pt idx="78502">
                  <c:v>0.48674907245039228</c:v>
                </c:pt>
                <c:pt idx="78503">
                  <c:v>0.48336887055837569</c:v>
                </c:pt>
                <c:pt idx="78504">
                  <c:v>0.48336887055837569</c:v>
                </c:pt>
                <c:pt idx="78505">
                  <c:v>0.48336887055837569</c:v>
                </c:pt>
                <c:pt idx="78506">
                  <c:v>0.47322826488232583</c:v>
                </c:pt>
                <c:pt idx="78507">
                  <c:v>0.47322826488232583</c:v>
                </c:pt>
                <c:pt idx="78508">
                  <c:v>0.47322826488232583</c:v>
                </c:pt>
                <c:pt idx="78509">
                  <c:v>0.47322826488232583</c:v>
                </c:pt>
                <c:pt idx="78510">
                  <c:v>0.47322826488232583</c:v>
                </c:pt>
                <c:pt idx="78511">
                  <c:v>0.47322826488232583</c:v>
                </c:pt>
                <c:pt idx="78512">
                  <c:v>0.47322826488232583</c:v>
                </c:pt>
                <c:pt idx="78513">
                  <c:v>0.47322826488232583</c:v>
                </c:pt>
                <c:pt idx="78514">
                  <c:v>0.47322826488232583</c:v>
                </c:pt>
                <c:pt idx="78515">
                  <c:v>0.47322826488232583</c:v>
                </c:pt>
                <c:pt idx="78516">
                  <c:v>0.47322826488232583</c:v>
                </c:pt>
                <c:pt idx="78517">
                  <c:v>0.46984806299030923</c:v>
                </c:pt>
                <c:pt idx="78518">
                  <c:v>0.47660846677434243</c:v>
                </c:pt>
                <c:pt idx="78519">
                  <c:v>0.46646786109829258</c:v>
                </c:pt>
                <c:pt idx="78520">
                  <c:v>0.46308765920627604</c:v>
                </c:pt>
                <c:pt idx="78521">
                  <c:v>0.46646786109829258</c:v>
                </c:pt>
                <c:pt idx="78522">
                  <c:v>0.46308765920627604</c:v>
                </c:pt>
                <c:pt idx="78523">
                  <c:v>0.45970745731425944</c:v>
                </c:pt>
                <c:pt idx="78524">
                  <c:v>0.46308765920627604</c:v>
                </c:pt>
                <c:pt idx="78525">
                  <c:v>0.46308765920627604</c:v>
                </c:pt>
                <c:pt idx="78526">
                  <c:v>0.46646786109829258</c:v>
                </c:pt>
                <c:pt idx="78527">
                  <c:v>0.47322826488232583</c:v>
                </c:pt>
                <c:pt idx="78528">
                  <c:v>0.46646786109829258</c:v>
                </c:pt>
                <c:pt idx="78529">
                  <c:v>0.46646786109829258</c:v>
                </c:pt>
                <c:pt idx="78530">
                  <c:v>0.46308765920627604</c:v>
                </c:pt>
                <c:pt idx="78531">
                  <c:v>0.46646786109829258</c:v>
                </c:pt>
                <c:pt idx="78532">
                  <c:v>0.47322826488232583</c:v>
                </c:pt>
                <c:pt idx="78533">
                  <c:v>0.47322826488232583</c:v>
                </c:pt>
                <c:pt idx="78534">
                  <c:v>0.47322826488232583</c:v>
                </c:pt>
                <c:pt idx="78535">
                  <c:v>0.47660846677434243</c:v>
                </c:pt>
                <c:pt idx="78536">
                  <c:v>0.47660846677434243</c:v>
                </c:pt>
                <c:pt idx="78537">
                  <c:v>0.47998866866635903</c:v>
                </c:pt>
                <c:pt idx="78538">
                  <c:v>0.47998866866635903</c:v>
                </c:pt>
                <c:pt idx="78539">
                  <c:v>0.48674907245039228</c:v>
                </c:pt>
                <c:pt idx="78540">
                  <c:v>0.49688967812644214</c:v>
                </c:pt>
                <c:pt idx="78541">
                  <c:v>0.50365008191047533</c:v>
                </c:pt>
                <c:pt idx="78542">
                  <c:v>0.50703028380249204</c:v>
                </c:pt>
                <c:pt idx="78543">
                  <c:v>0.50365008191047533</c:v>
                </c:pt>
                <c:pt idx="78544">
                  <c:v>0.52055109137055844</c:v>
                </c:pt>
                <c:pt idx="78545">
                  <c:v>0.51717088947854184</c:v>
                </c:pt>
                <c:pt idx="78546">
                  <c:v>0.51379068758652524</c:v>
                </c:pt>
                <c:pt idx="78547">
                  <c:v>0.52393129326257504</c:v>
                </c:pt>
                <c:pt idx="78548">
                  <c:v>0.52055109137055844</c:v>
                </c:pt>
                <c:pt idx="78549">
                  <c:v>0.52393129326257504</c:v>
                </c:pt>
                <c:pt idx="78550">
                  <c:v>0.52731149515459164</c:v>
                </c:pt>
                <c:pt idx="78551">
                  <c:v>0.52393129326257504</c:v>
                </c:pt>
                <c:pt idx="78552">
                  <c:v>0.52731149515459164</c:v>
                </c:pt>
                <c:pt idx="78553">
                  <c:v>0.53407189893862494</c:v>
                </c:pt>
                <c:pt idx="78554">
                  <c:v>0.53069169704660835</c:v>
                </c:pt>
                <c:pt idx="78555">
                  <c:v>0.54421250461467474</c:v>
                </c:pt>
                <c:pt idx="78556">
                  <c:v>0.54421250461467474</c:v>
                </c:pt>
                <c:pt idx="78557">
                  <c:v>0.55097290839870794</c:v>
                </c:pt>
                <c:pt idx="78558">
                  <c:v>0.54421250461467474</c:v>
                </c:pt>
                <c:pt idx="78559">
                  <c:v>0.55435311029072454</c:v>
                </c:pt>
                <c:pt idx="78560">
                  <c:v>0.55097290839870794</c:v>
                </c:pt>
                <c:pt idx="78561">
                  <c:v>0.55435311029072454</c:v>
                </c:pt>
                <c:pt idx="78562">
                  <c:v>0.55435311029072454</c:v>
                </c:pt>
                <c:pt idx="78563">
                  <c:v>0.55435311029072454</c:v>
                </c:pt>
                <c:pt idx="78564">
                  <c:v>0.55435311029072454</c:v>
                </c:pt>
                <c:pt idx="78565">
                  <c:v>0.56111351407475774</c:v>
                </c:pt>
                <c:pt idx="78566">
                  <c:v>0.56111351407475774</c:v>
                </c:pt>
                <c:pt idx="78567">
                  <c:v>0.56111351407475774</c:v>
                </c:pt>
                <c:pt idx="78568">
                  <c:v>0.57125411975080764</c:v>
                </c:pt>
                <c:pt idx="78569">
                  <c:v>0.56787391785879104</c:v>
                </c:pt>
                <c:pt idx="78570">
                  <c:v>0.56449371596677433</c:v>
                </c:pt>
                <c:pt idx="78571">
                  <c:v>0.57463432164282424</c:v>
                </c:pt>
                <c:pt idx="78572">
                  <c:v>0.57801452353484084</c:v>
                </c:pt>
                <c:pt idx="78573">
                  <c:v>0.58139472542685744</c:v>
                </c:pt>
                <c:pt idx="78574">
                  <c:v>0.57463432164282424</c:v>
                </c:pt>
                <c:pt idx="78575">
                  <c:v>0.58477492731887404</c:v>
                </c:pt>
                <c:pt idx="78576">
                  <c:v>0.58139472542685744</c:v>
                </c:pt>
                <c:pt idx="78577">
                  <c:v>0.57463432164282424</c:v>
                </c:pt>
                <c:pt idx="78578">
                  <c:v>0.58477492731887404</c:v>
                </c:pt>
                <c:pt idx="78579">
                  <c:v>0.58139472542685744</c:v>
                </c:pt>
                <c:pt idx="78580">
                  <c:v>0.58139472542685744</c:v>
                </c:pt>
                <c:pt idx="78581">
                  <c:v>0.58477492731887404</c:v>
                </c:pt>
                <c:pt idx="78582">
                  <c:v>0.57801452353484084</c:v>
                </c:pt>
                <c:pt idx="78583">
                  <c:v>0.58477492731887404</c:v>
                </c:pt>
                <c:pt idx="78584">
                  <c:v>0.58139472542685744</c:v>
                </c:pt>
                <c:pt idx="78585">
                  <c:v>0.58477492731887404</c:v>
                </c:pt>
                <c:pt idx="78586">
                  <c:v>0.58477492731887404</c:v>
                </c:pt>
                <c:pt idx="78587">
                  <c:v>0.58477492731887404</c:v>
                </c:pt>
                <c:pt idx="78588">
                  <c:v>0.57463432164282424</c:v>
                </c:pt>
                <c:pt idx="78589">
                  <c:v>0.59491553299492395</c:v>
                </c:pt>
                <c:pt idx="78590">
                  <c:v>0.59153533110290735</c:v>
                </c:pt>
                <c:pt idx="78591">
                  <c:v>0.59829573488694054</c:v>
                </c:pt>
                <c:pt idx="78592">
                  <c:v>0.59153533110290735</c:v>
                </c:pt>
                <c:pt idx="78593">
                  <c:v>0.59153533110290735</c:v>
                </c:pt>
                <c:pt idx="78594">
                  <c:v>0.59829573488694054</c:v>
                </c:pt>
                <c:pt idx="78595">
                  <c:v>0.60505613867097374</c:v>
                </c:pt>
                <c:pt idx="78596">
                  <c:v>0.60167593677895714</c:v>
                </c:pt>
                <c:pt idx="78597">
                  <c:v>0.60843634056299045</c:v>
                </c:pt>
                <c:pt idx="78598">
                  <c:v>0.61519674434702365</c:v>
                </c:pt>
                <c:pt idx="78599">
                  <c:v>0.61857694623904025</c:v>
                </c:pt>
                <c:pt idx="78600">
                  <c:v>0.61857694623904025</c:v>
                </c:pt>
                <c:pt idx="78601">
                  <c:v>0.62195714813105685</c:v>
                </c:pt>
                <c:pt idx="78602">
                  <c:v>0.62871755191509004</c:v>
                </c:pt>
                <c:pt idx="78603">
                  <c:v>0.63209775380710675</c:v>
                </c:pt>
                <c:pt idx="78604">
                  <c:v>0.63885815759113984</c:v>
                </c:pt>
                <c:pt idx="78605">
                  <c:v>0.64561856137517315</c:v>
                </c:pt>
                <c:pt idx="78606">
                  <c:v>0.66251957083525614</c:v>
                </c:pt>
                <c:pt idx="78607">
                  <c:v>0.66927997461928945</c:v>
                </c:pt>
                <c:pt idx="78608">
                  <c:v>0.66927997461928945</c:v>
                </c:pt>
                <c:pt idx="78609">
                  <c:v>0.67266017651130605</c:v>
                </c:pt>
                <c:pt idx="78610">
                  <c:v>0.67942058029533914</c:v>
                </c:pt>
                <c:pt idx="78611">
                  <c:v>0.68280078218735585</c:v>
                </c:pt>
                <c:pt idx="78612">
                  <c:v>0.68956118597138916</c:v>
                </c:pt>
                <c:pt idx="78613">
                  <c:v>0.69294138786340564</c:v>
                </c:pt>
                <c:pt idx="78614">
                  <c:v>0.69970179164743884</c:v>
                </c:pt>
                <c:pt idx="78615">
                  <c:v>0.69632158975542235</c:v>
                </c:pt>
                <c:pt idx="78616">
                  <c:v>0.70308199353945555</c:v>
                </c:pt>
                <c:pt idx="78617">
                  <c:v>0.70308199353945555</c:v>
                </c:pt>
                <c:pt idx="78618">
                  <c:v>0.70984239732348886</c:v>
                </c:pt>
                <c:pt idx="78619">
                  <c:v>0.70984239732348886</c:v>
                </c:pt>
                <c:pt idx="78620">
                  <c:v>0.70646219543147215</c:v>
                </c:pt>
                <c:pt idx="78621">
                  <c:v>0.71660280110752206</c:v>
                </c:pt>
                <c:pt idx="78622">
                  <c:v>0.71998300299953855</c:v>
                </c:pt>
                <c:pt idx="78623">
                  <c:v>0.71998300299953855</c:v>
                </c:pt>
                <c:pt idx="78624">
                  <c:v>0.72674340678357185</c:v>
                </c:pt>
                <c:pt idx="78625">
                  <c:v>0.73012360867558856</c:v>
                </c:pt>
                <c:pt idx="78626">
                  <c:v>0.73012360867558856</c:v>
                </c:pt>
                <c:pt idx="78627">
                  <c:v>0.73688401245962176</c:v>
                </c:pt>
                <c:pt idx="78628">
                  <c:v>0.73688401245962176</c:v>
                </c:pt>
                <c:pt idx="78629">
                  <c:v>0.73688401245962176</c:v>
                </c:pt>
                <c:pt idx="78630">
                  <c:v>0.75716522381172147</c:v>
                </c:pt>
                <c:pt idx="78631">
                  <c:v>0.76054542570373795</c:v>
                </c:pt>
                <c:pt idx="78632">
                  <c:v>0.75716522381172147</c:v>
                </c:pt>
                <c:pt idx="78633">
                  <c:v>0.75716522381172147</c:v>
                </c:pt>
                <c:pt idx="78634">
                  <c:v>0.77068603137978775</c:v>
                </c:pt>
                <c:pt idx="78635">
                  <c:v>0.76730582948777126</c:v>
                </c:pt>
                <c:pt idx="78636">
                  <c:v>0.77744643516382095</c:v>
                </c:pt>
                <c:pt idx="78637">
                  <c:v>0.77068603137978775</c:v>
                </c:pt>
                <c:pt idx="78638">
                  <c:v>0.77744643516382095</c:v>
                </c:pt>
                <c:pt idx="78639">
                  <c:v>0.78758704083987097</c:v>
                </c:pt>
                <c:pt idx="78640">
                  <c:v>0.78420683894785426</c:v>
                </c:pt>
                <c:pt idx="78641">
                  <c:v>0.79096724273188745</c:v>
                </c:pt>
                <c:pt idx="78642">
                  <c:v>0.79434744462390416</c:v>
                </c:pt>
                <c:pt idx="78643">
                  <c:v>0.80786825219197056</c:v>
                </c:pt>
                <c:pt idx="78644">
                  <c:v>0.81800885786802036</c:v>
                </c:pt>
                <c:pt idx="78645">
                  <c:v>0.83152966543608686</c:v>
                </c:pt>
                <c:pt idx="78646">
                  <c:v>0.83490986732810357</c:v>
                </c:pt>
                <c:pt idx="78647">
                  <c:v>0.85519107868020305</c:v>
                </c:pt>
                <c:pt idx="78648">
                  <c:v>0.86195148246423636</c:v>
                </c:pt>
                <c:pt idx="78649">
                  <c:v>0.87209208814028627</c:v>
                </c:pt>
                <c:pt idx="78650">
                  <c:v>0.87209208814028627</c:v>
                </c:pt>
                <c:pt idx="78651">
                  <c:v>0.87547229003230276</c:v>
                </c:pt>
                <c:pt idx="78652">
                  <c:v>0.87547229003230276</c:v>
                </c:pt>
                <c:pt idx="78653">
                  <c:v>0.88223269381633607</c:v>
                </c:pt>
                <c:pt idx="78654">
                  <c:v>0.88223269381633607</c:v>
                </c:pt>
                <c:pt idx="78655">
                  <c:v>0.87209208814028627</c:v>
                </c:pt>
                <c:pt idx="78656">
                  <c:v>0.88223269381633607</c:v>
                </c:pt>
                <c:pt idx="78657">
                  <c:v>0.88223269381633607</c:v>
                </c:pt>
                <c:pt idx="78658">
                  <c:v>0.87885249192431947</c:v>
                </c:pt>
                <c:pt idx="78659">
                  <c:v>0.87547229003230276</c:v>
                </c:pt>
                <c:pt idx="78660">
                  <c:v>0.88223269381633607</c:v>
                </c:pt>
                <c:pt idx="78661">
                  <c:v>0.89237329949238597</c:v>
                </c:pt>
                <c:pt idx="78662">
                  <c:v>0.88899309760036926</c:v>
                </c:pt>
                <c:pt idx="78663">
                  <c:v>0.89237329949238597</c:v>
                </c:pt>
                <c:pt idx="78664">
                  <c:v>0.88561289570835267</c:v>
                </c:pt>
                <c:pt idx="78665">
                  <c:v>0.89237329949238597</c:v>
                </c:pt>
                <c:pt idx="78666">
                  <c:v>0.88561289570835267</c:v>
                </c:pt>
                <c:pt idx="78667">
                  <c:v>0.88223269381633607</c:v>
                </c:pt>
                <c:pt idx="78668">
                  <c:v>0.89237329949238597</c:v>
                </c:pt>
                <c:pt idx="78669">
                  <c:v>0.89575350138440246</c:v>
                </c:pt>
                <c:pt idx="78670">
                  <c:v>0.89575350138440246</c:v>
                </c:pt>
                <c:pt idx="78671">
                  <c:v>0.89575350138440246</c:v>
                </c:pt>
                <c:pt idx="78672">
                  <c:v>0.89575350138440246</c:v>
                </c:pt>
                <c:pt idx="78673">
                  <c:v>0.90251390516843566</c:v>
                </c:pt>
                <c:pt idx="78674">
                  <c:v>0.90251390516843566</c:v>
                </c:pt>
                <c:pt idx="78675">
                  <c:v>0.90589410706045237</c:v>
                </c:pt>
                <c:pt idx="78676">
                  <c:v>0.90589410706045237</c:v>
                </c:pt>
                <c:pt idx="78677">
                  <c:v>0.90251390516843566</c:v>
                </c:pt>
                <c:pt idx="78678">
                  <c:v>0.90589410706045237</c:v>
                </c:pt>
                <c:pt idx="78679">
                  <c:v>0.90589410706045237</c:v>
                </c:pt>
                <c:pt idx="78680">
                  <c:v>0.90251390516843566</c:v>
                </c:pt>
                <c:pt idx="78681">
                  <c:v>0.90927430895246897</c:v>
                </c:pt>
                <c:pt idx="78682">
                  <c:v>0.90251390516843566</c:v>
                </c:pt>
                <c:pt idx="78683">
                  <c:v>0.90589410706045237</c:v>
                </c:pt>
                <c:pt idx="78684">
                  <c:v>0.91265451084448568</c:v>
                </c:pt>
                <c:pt idx="78685">
                  <c:v>0.91265451084448568</c:v>
                </c:pt>
                <c:pt idx="78686">
                  <c:v>0.91603471273650217</c:v>
                </c:pt>
                <c:pt idx="78687">
                  <c:v>0.91265451084448568</c:v>
                </c:pt>
                <c:pt idx="78688">
                  <c:v>0.91941491462851888</c:v>
                </c:pt>
                <c:pt idx="78689">
                  <c:v>0.91265451084448568</c:v>
                </c:pt>
                <c:pt idx="78690">
                  <c:v>0.91265451084448568</c:v>
                </c:pt>
                <c:pt idx="78691">
                  <c:v>0.91941491462851888</c:v>
                </c:pt>
                <c:pt idx="78692">
                  <c:v>0.91603471273650217</c:v>
                </c:pt>
                <c:pt idx="78693">
                  <c:v>0.91603471273650217</c:v>
                </c:pt>
                <c:pt idx="78694">
                  <c:v>0.92279511652053536</c:v>
                </c:pt>
                <c:pt idx="78695">
                  <c:v>0.92279511652053536</c:v>
                </c:pt>
                <c:pt idx="78696">
                  <c:v>0.91941491462851888</c:v>
                </c:pt>
                <c:pt idx="78697">
                  <c:v>0.92279511652053536</c:v>
                </c:pt>
                <c:pt idx="78698">
                  <c:v>0.92955552030456867</c:v>
                </c:pt>
                <c:pt idx="78699">
                  <c:v>0.91603471273650217</c:v>
                </c:pt>
                <c:pt idx="78700">
                  <c:v>0.92279511652053536</c:v>
                </c:pt>
                <c:pt idx="78701">
                  <c:v>0.91603471273650217</c:v>
                </c:pt>
                <c:pt idx="78702">
                  <c:v>0.92279511652053536</c:v>
                </c:pt>
                <c:pt idx="78703">
                  <c:v>0.91603471273650217</c:v>
                </c:pt>
                <c:pt idx="78704">
                  <c:v>0.90927430895246897</c:v>
                </c:pt>
                <c:pt idx="78705">
                  <c:v>0.90589410706045237</c:v>
                </c:pt>
                <c:pt idx="78706">
                  <c:v>0.90589410706045237</c:v>
                </c:pt>
                <c:pt idx="78707">
                  <c:v>0.90927430895246897</c:v>
                </c:pt>
                <c:pt idx="78708">
                  <c:v>0.89913370327641917</c:v>
                </c:pt>
                <c:pt idx="78709">
                  <c:v>0.89237329949238597</c:v>
                </c:pt>
                <c:pt idx="78710">
                  <c:v>0.89237329949238597</c:v>
                </c:pt>
                <c:pt idx="78711">
                  <c:v>0.89237329949238597</c:v>
                </c:pt>
                <c:pt idx="78712">
                  <c:v>0.88223269381633607</c:v>
                </c:pt>
                <c:pt idx="78713">
                  <c:v>0.88223269381633607</c:v>
                </c:pt>
                <c:pt idx="78714">
                  <c:v>0.87209208814028627</c:v>
                </c:pt>
                <c:pt idx="78715">
                  <c:v>0.87547229003230276</c:v>
                </c:pt>
                <c:pt idx="78716">
                  <c:v>0.86871188624826956</c:v>
                </c:pt>
                <c:pt idx="78717">
                  <c:v>0.85857128057221976</c:v>
                </c:pt>
                <c:pt idx="78718">
                  <c:v>0.85519107868020305</c:v>
                </c:pt>
                <c:pt idx="78719">
                  <c:v>0.85519107868020305</c:v>
                </c:pt>
                <c:pt idx="78720">
                  <c:v>0.84505047300415326</c:v>
                </c:pt>
                <c:pt idx="78721">
                  <c:v>0.83829006922012006</c:v>
                </c:pt>
                <c:pt idx="78722">
                  <c:v>0.82814946354407026</c:v>
                </c:pt>
                <c:pt idx="78723">
                  <c:v>0.82814946354407026</c:v>
                </c:pt>
                <c:pt idx="78724">
                  <c:v>0.83490986732810357</c:v>
                </c:pt>
                <c:pt idx="78725">
                  <c:v>0.82138905976003707</c:v>
                </c:pt>
                <c:pt idx="78726">
                  <c:v>0.81462865597600387</c:v>
                </c:pt>
                <c:pt idx="78727">
                  <c:v>0.81124845408398716</c:v>
                </c:pt>
                <c:pt idx="78728">
                  <c:v>0.80448805029995396</c:v>
                </c:pt>
                <c:pt idx="78729">
                  <c:v>0.79434744462390416</c:v>
                </c:pt>
                <c:pt idx="78730">
                  <c:v>0.78758704083987097</c:v>
                </c:pt>
                <c:pt idx="78731">
                  <c:v>0.78420683894785426</c:v>
                </c:pt>
                <c:pt idx="78732">
                  <c:v>0.77744643516382095</c:v>
                </c:pt>
                <c:pt idx="78733">
                  <c:v>0.77068603137978775</c:v>
                </c:pt>
                <c:pt idx="78734">
                  <c:v>0.76392562759575455</c:v>
                </c:pt>
                <c:pt idx="78735">
                  <c:v>0.75716522381172147</c:v>
                </c:pt>
                <c:pt idx="78736">
                  <c:v>0.75040482002768816</c:v>
                </c:pt>
                <c:pt idx="78737">
                  <c:v>0.74026421435163825</c:v>
                </c:pt>
                <c:pt idx="78738">
                  <c:v>0.73688401245962176</c:v>
                </c:pt>
                <c:pt idx="78739">
                  <c:v>0.73012360867558856</c:v>
                </c:pt>
                <c:pt idx="78740">
                  <c:v>0.71660280110752206</c:v>
                </c:pt>
                <c:pt idx="78741">
                  <c:v>0.71322259921550535</c:v>
                </c:pt>
                <c:pt idx="78742">
                  <c:v>0.70646219543147215</c:v>
                </c:pt>
                <c:pt idx="78743">
                  <c:v>0.69970179164743884</c:v>
                </c:pt>
                <c:pt idx="78744">
                  <c:v>0.68956118597138916</c:v>
                </c:pt>
                <c:pt idx="78745">
                  <c:v>0.68618098407937245</c:v>
                </c:pt>
                <c:pt idx="78746">
                  <c:v>0.67942058029533914</c:v>
                </c:pt>
                <c:pt idx="78747">
                  <c:v>0.67604037840332265</c:v>
                </c:pt>
                <c:pt idx="78748">
                  <c:v>0.66251957083525614</c:v>
                </c:pt>
                <c:pt idx="78749">
                  <c:v>0.66589977272727285</c:v>
                </c:pt>
                <c:pt idx="78750">
                  <c:v>0.64899876326718975</c:v>
                </c:pt>
                <c:pt idx="78751">
                  <c:v>0.64899876326718975</c:v>
                </c:pt>
                <c:pt idx="78752">
                  <c:v>0.64223835948315644</c:v>
                </c:pt>
                <c:pt idx="78753">
                  <c:v>0.64223835948315644</c:v>
                </c:pt>
                <c:pt idx="78754">
                  <c:v>0.63547795569912324</c:v>
                </c:pt>
                <c:pt idx="78755">
                  <c:v>0.62871755191509004</c:v>
                </c:pt>
                <c:pt idx="78756">
                  <c:v>0.62533735002307345</c:v>
                </c:pt>
                <c:pt idx="78757">
                  <c:v>0.61857694623904025</c:v>
                </c:pt>
                <c:pt idx="78758">
                  <c:v>0.62195714813105685</c:v>
                </c:pt>
                <c:pt idx="78759">
                  <c:v>0.60843634056299045</c:v>
                </c:pt>
                <c:pt idx="78760">
                  <c:v>0.60167593677895714</c:v>
                </c:pt>
                <c:pt idx="78761">
                  <c:v>0.59829573488694054</c:v>
                </c:pt>
                <c:pt idx="78762">
                  <c:v>0.58815512921089075</c:v>
                </c:pt>
                <c:pt idx="78763">
                  <c:v>0.58477492731887404</c:v>
                </c:pt>
                <c:pt idx="78764">
                  <c:v>0.58139472542685744</c:v>
                </c:pt>
                <c:pt idx="78765">
                  <c:v>0.58815512921089075</c:v>
                </c:pt>
                <c:pt idx="78766">
                  <c:v>0.57463432164282424</c:v>
                </c:pt>
                <c:pt idx="78767">
                  <c:v>0.57801452353484084</c:v>
                </c:pt>
                <c:pt idx="78768">
                  <c:v>0.56449371596677433</c:v>
                </c:pt>
                <c:pt idx="78769">
                  <c:v>0.56111351407475774</c:v>
                </c:pt>
                <c:pt idx="78770">
                  <c:v>0.55435311029072454</c:v>
                </c:pt>
                <c:pt idx="78771">
                  <c:v>0.55097290839870794</c:v>
                </c:pt>
                <c:pt idx="78772">
                  <c:v>0.54421250461467474</c:v>
                </c:pt>
                <c:pt idx="78773">
                  <c:v>0.54421250461467474</c:v>
                </c:pt>
                <c:pt idx="78774">
                  <c:v>0.53745210083064154</c:v>
                </c:pt>
                <c:pt idx="78775">
                  <c:v>0.53407189893862494</c:v>
                </c:pt>
                <c:pt idx="78776">
                  <c:v>0.52731149515459164</c:v>
                </c:pt>
                <c:pt idx="78777">
                  <c:v>0.52055109137055844</c:v>
                </c:pt>
                <c:pt idx="78778">
                  <c:v>0.52055109137055844</c:v>
                </c:pt>
                <c:pt idx="78779">
                  <c:v>0.52055109137055844</c:v>
                </c:pt>
                <c:pt idx="78780">
                  <c:v>0.51379068758652524</c:v>
                </c:pt>
                <c:pt idx="78781">
                  <c:v>0.51379068758652524</c:v>
                </c:pt>
                <c:pt idx="78782">
                  <c:v>0.51041048569450864</c:v>
                </c:pt>
                <c:pt idx="78783">
                  <c:v>0.50365008191047533</c:v>
                </c:pt>
                <c:pt idx="78784">
                  <c:v>0.50026988001845873</c:v>
                </c:pt>
                <c:pt idx="78785">
                  <c:v>0.50026988001845873</c:v>
                </c:pt>
                <c:pt idx="78786">
                  <c:v>0.49350947623442554</c:v>
                </c:pt>
                <c:pt idx="78787">
                  <c:v>0.49012927434240888</c:v>
                </c:pt>
                <c:pt idx="78788">
                  <c:v>0.49012927434240888</c:v>
                </c:pt>
                <c:pt idx="78789">
                  <c:v>0.48336887055837569</c:v>
                </c:pt>
                <c:pt idx="78790">
                  <c:v>0.47660846677434243</c:v>
                </c:pt>
                <c:pt idx="78791">
                  <c:v>0.47660846677434243</c:v>
                </c:pt>
                <c:pt idx="78792">
                  <c:v>0.48336887055837569</c:v>
                </c:pt>
                <c:pt idx="78793">
                  <c:v>0.47322826488232583</c:v>
                </c:pt>
                <c:pt idx="78794">
                  <c:v>0.47998866866635903</c:v>
                </c:pt>
                <c:pt idx="78795">
                  <c:v>0.47322826488232583</c:v>
                </c:pt>
                <c:pt idx="78796">
                  <c:v>0.47322826488232583</c:v>
                </c:pt>
                <c:pt idx="78797">
                  <c:v>0.46646786109829258</c:v>
                </c:pt>
                <c:pt idx="78798">
                  <c:v>0.46308765920627604</c:v>
                </c:pt>
                <c:pt idx="78799">
                  <c:v>0.46646786109829258</c:v>
                </c:pt>
                <c:pt idx="78800">
                  <c:v>0.45970745731425944</c:v>
                </c:pt>
                <c:pt idx="78801">
                  <c:v>0.45294705353022618</c:v>
                </c:pt>
                <c:pt idx="78802">
                  <c:v>0.45970745731425944</c:v>
                </c:pt>
                <c:pt idx="78803">
                  <c:v>0.45632725542224284</c:v>
                </c:pt>
                <c:pt idx="78804">
                  <c:v>0.45294705353022618</c:v>
                </c:pt>
                <c:pt idx="78805">
                  <c:v>0.45970745731425944</c:v>
                </c:pt>
                <c:pt idx="78806">
                  <c:v>0.45632725542224284</c:v>
                </c:pt>
                <c:pt idx="78807">
                  <c:v>0.45294705353022618</c:v>
                </c:pt>
                <c:pt idx="78808">
                  <c:v>0.45294705353022618</c:v>
                </c:pt>
                <c:pt idx="78809">
                  <c:v>0.44280644785417633</c:v>
                </c:pt>
                <c:pt idx="78810">
                  <c:v>0.45294705353022618</c:v>
                </c:pt>
                <c:pt idx="78811">
                  <c:v>0.44618664974619299</c:v>
                </c:pt>
                <c:pt idx="78812">
                  <c:v>0.44956685163820959</c:v>
                </c:pt>
                <c:pt idx="78813">
                  <c:v>0.44280644785417633</c:v>
                </c:pt>
                <c:pt idx="78814">
                  <c:v>0.44280644785417633</c:v>
                </c:pt>
                <c:pt idx="78815">
                  <c:v>0.44618664974619299</c:v>
                </c:pt>
                <c:pt idx="78816">
                  <c:v>0.44280644785417633</c:v>
                </c:pt>
                <c:pt idx="78817">
                  <c:v>0.44618664974619299</c:v>
                </c:pt>
                <c:pt idx="78818">
                  <c:v>0.45294705353022618</c:v>
                </c:pt>
                <c:pt idx="78819">
                  <c:v>0.44618664974619299</c:v>
                </c:pt>
                <c:pt idx="78820">
                  <c:v>0.43942624596215973</c:v>
                </c:pt>
                <c:pt idx="78821">
                  <c:v>0.44280644785417633</c:v>
                </c:pt>
                <c:pt idx="78822">
                  <c:v>0.44618664974619299</c:v>
                </c:pt>
                <c:pt idx="78823">
                  <c:v>0.43942624596215973</c:v>
                </c:pt>
                <c:pt idx="78824">
                  <c:v>0.43942624596215973</c:v>
                </c:pt>
                <c:pt idx="78825">
                  <c:v>0.43942624596215973</c:v>
                </c:pt>
                <c:pt idx="78826">
                  <c:v>0.44280644785417633</c:v>
                </c:pt>
                <c:pt idx="78827">
                  <c:v>0.44618664974619299</c:v>
                </c:pt>
                <c:pt idx="78828">
                  <c:v>0.44280644785417633</c:v>
                </c:pt>
                <c:pt idx="78829">
                  <c:v>0.43942624596215973</c:v>
                </c:pt>
                <c:pt idx="78830">
                  <c:v>0.44618664974619299</c:v>
                </c:pt>
                <c:pt idx="78831">
                  <c:v>0.44280644785417633</c:v>
                </c:pt>
                <c:pt idx="78832">
                  <c:v>0.44280644785417633</c:v>
                </c:pt>
                <c:pt idx="78833">
                  <c:v>0.44618664974619299</c:v>
                </c:pt>
                <c:pt idx="78834">
                  <c:v>0.44618664974619299</c:v>
                </c:pt>
                <c:pt idx="78835">
                  <c:v>0.43604604407014314</c:v>
                </c:pt>
                <c:pt idx="78836">
                  <c:v>0.44618664974619299</c:v>
                </c:pt>
                <c:pt idx="78837">
                  <c:v>0.44618664974619299</c:v>
                </c:pt>
                <c:pt idx="78838">
                  <c:v>0.44618664974619299</c:v>
                </c:pt>
                <c:pt idx="78839">
                  <c:v>0.44956685163820959</c:v>
                </c:pt>
                <c:pt idx="78840">
                  <c:v>0.45294705353022618</c:v>
                </c:pt>
                <c:pt idx="78841">
                  <c:v>0.45632725542224284</c:v>
                </c:pt>
                <c:pt idx="78842">
                  <c:v>0.45632725542224284</c:v>
                </c:pt>
                <c:pt idx="78843">
                  <c:v>0.45632725542224284</c:v>
                </c:pt>
                <c:pt idx="78844">
                  <c:v>0.47322826488232583</c:v>
                </c:pt>
                <c:pt idx="78845">
                  <c:v>0.47322826488232583</c:v>
                </c:pt>
                <c:pt idx="78846">
                  <c:v>0.49012927434240888</c:v>
                </c:pt>
                <c:pt idx="78847">
                  <c:v>0.48674907245039228</c:v>
                </c:pt>
                <c:pt idx="78848">
                  <c:v>0.49350947623442554</c:v>
                </c:pt>
                <c:pt idx="78849">
                  <c:v>0.50365008191047533</c:v>
                </c:pt>
                <c:pt idx="78850">
                  <c:v>0.50365008191047533</c:v>
                </c:pt>
                <c:pt idx="78851">
                  <c:v>0.51379068758652524</c:v>
                </c:pt>
                <c:pt idx="78852">
                  <c:v>0.52731149515459164</c:v>
                </c:pt>
                <c:pt idx="78853">
                  <c:v>0.53407189893862494</c:v>
                </c:pt>
                <c:pt idx="78854">
                  <c:v>0.53745210083064154</c:v>
                </c:pt>
                <c:pt idx="78855">
                  <c:v>0.54759270650669134</c:v>
                </c:pt>
                <c:pt idx="78856">
                  <c:v>0.55773331218274114</c:v>
                </c:pt>
                <c:pt idx="78857">
                  <c:v>0.57125411975080764</c:v>
                </c:pt>
                <c:pt idx="78858">
                  <c:v>0.56787391785879104</c:v>
                </c:pt>
                <c:pt idx="78859">
                  <c:v>0.58139472542685744</c:v>
                </c:pt>
                <c:pt idx="78860">
                  <c:v>0.58139472542685744</c:v>
                </c:pt>
                <c:pt idx="78861">
                  <c:v>0.58139472542685744</c:v>
                </c:pt>
                <c:pt idx="78862">
                  <c:v>0.59153533110290735</c:v>
                </c:pt>
                <c:pt idx="78863">
                  <c:v>0.59153533110290735</c:v>
                </c:pt>
                <c:pt idx="78864">
                  <c:v>0.58815512921089075</c:v>
                </c:pt>
                <c:pt idx="78865">
                  <c:v>0.60167593677895714</c:v>
                </c:pt>
                <c:pt idx="78866">
                  <c:v>0.59829573488694054</c:v>
                </c:pt>
                <c:pt idx="78867">
                  <c:v>0.60167593677895714</c:v>
                </c:pt>
                <c:pt idx="78868">
                  <c:v>0.61181654245500705</c:v>
                </c:pt>
                <c:pt idx="78869">
                  <c:v>0.61181654245500705</c:v>
                </c:pt>
                <c:pt idx="78870">
                  <c:v>0.61519674434702365</c:v>
                </c:pt>
                <c:pt idx="78871">
                  <c:v>0.62195714813105685</c:v>
                </c:pt>
                <c:pt idx="78872">
                  <c:v>0.62871755191509004</c:v>
                </c:pt>
                <c:pt idx="78873">
                  <c:v>0.63209775380710675</c:v>
                </c:pt>
                <c:pt idx="78874">
                  <c:v>0.63209775380710675</c:v>
                </c:pt>
                <c:pt idx="78875">
                  <c:v>0.63209775380710675</c:v>
                </c:pt>
                <c:pt idx="78876">
                  <c:v>0.63885815759113984</c:v>
                </c:pt>
                <c:pt idx="78877">
                  <c:v>0.63885815759113984</c:v>
                </c:pt>
                <c:pt idx="78878">
                  <c:v>0.63547795569912324</c:v>
                </c:pt>
                <c:pt idx="78879">
                  <c:v>0.64223835948315644</c:v>
                </c:pt>
                <c:pt idx="78880">
                  <c:v>0.64223835948315644</c:v>
                </c:pt>
                <c:pt idx="78881">
                  <c:v>0.64899876326718975</c:v>
                </c:pt>
                <c:pt idx="78882">
                  <c:v>0.64899876326718975</c:v>
                </c:pt>
                <c:pt idx="78883">
                  <c:v>0.64899876326718975</c:v>
                </c:pt>
                <c:pt idx="78884">
                  <c:v>0.64899876326718975</c:v>
                </c:pt>
                <c:pt idx="78885">
                  <c:v>0.65237896515920635</c:v>
                </c:pt>
                <c:pt idx="78886">
                  <c:v>0.65913936894323955</c:v>
                </c:pt>
                <c:pt idx="78887">
                  <c:v>0.65913936894323955</c:v>
                </c:pt>
                <c:pt idx="78888">
                  <c:v>0.66251957083525614</c:v>
                </c:pt>
                <c:pt idx="78889">
                  <c:v>0.65913936894323955</c:v>
                </c:pt>
                <c:pt idx="78890">
                  <c:v>0.65913936894323955</c:v>
                </c:pt>
                <c:pt idx="78891">
                  <c:v>0.67266017651130605</c:v>
                </c:pt>
                <c:pt idx="78892">
                  <c:v>0.66589977272727285</c:v>
                </c:pt>
                <c:pt idx="78893">
                  <c:v>0.66927997461928945</c:v>
                </c:pt>
                <c:pt idx="78894">
                  <c:v>0.66927997461928945</c:v>
                </c:pt>
                <c:pt idx="78895">
                  <c:v>0.67266017651130605</c:v>
                </c:pt>
                <c:pt idx="78896">
                  <c:v>0.67604037840332265</c:v>
                </c:pt>
                <c:pt idx="78897">
                  <c:v>0.67604037840332265</c:v>
                </c:pt>
                <c:pt idx="78898">
                  <c:v>0.68280078218735585</c:v>
                </c:pt>
                <c:pt idx="78899">
                  <c:v>0.68956118597138916</c:v>
                </c:pt>
                <c:pt idx="78900">
                  <c:v>0.68956118597138916</c:v>
                </c:pt>
                <c:pt idx="78901">
                  <c:v>0.68956118597138916</c:v>
                </c:pt>
                <c:pt idx="78902">
                  <c:v>0.69970179164743884</c:v>
                </c:pt>
                <c:pt idx="78903">
                  <c:v>0.69632158975542235</c:v>
                </c:pt>
                <c:pt idx="78904">
                  <c:v>0.69970179164743884</c:v>
                </c:pt>
                <c:pt idx="78905">
                  <c:v>0.70646219543147215</c:v>
                </c:pt>
                <c:pt idx="78906">
                  <c:v>0.70646219543147215</c:v>
                </c:pt>
                <c:pt idx="78907">
                  <c:v>0.71660280110752206</c:v>
                </c:pt>
                <c:pt idx="78908">
                  <c:v>0.71998300299953855</c:v>
                </c:pt>
                <c:pt idx="78909">
                  <c:v>0.71998300299953855</c:v>
                </c:pt>
                <c:pt idx="78910">
                  <c:v>0.72674340678357185</c:v>
                </c:pt>
                <c:pt idx="78911">
                  <c:v>0.72336320489155526</c:v>
                </c:pt>
                <c:pt idx="78912">
                  <c:v>0.72674340678357185</c:v>
                </c:pt>
                <c:pt idx="78913">
                  <c:v>0.73012360867558856</c:v>
                </c:pt>
                <c:pt idx="78914">
                  <c:v>0.73350381056760505</c:v>
                </c:pt>
                <c:pt idx="78915">
                  <c:v>0.74026421435163825</c:v>
                </c:pt>
                <c:pt idx="78916">
                  <c:v>0.74026421435163825</c:v>
                </c:pt>
                <c:pt idx="78917">
                  <c:v>0.73688401245962176</c:v>
                </c:pt>
                <c:pt idx="78918">
                  <c:v>0.74702461813567156</c:v>
                </c:pt>
                <c:pt idx="78919">
                  <c:v>0.75040482002768816</c:v>
                </c:pt>
                <c:pt idx="78920">
                  <c:v>0.74702461813567156</c:v>
                </c:pt>
                <c:pt idx="78921">
                  <c:v>0.74364441624365496</c:v>
                </c:pt>
                <c:pt idx="78922">
                  <c:v>0.76054542570373795</c:v>
                </c:pt>
                <c:pt idx="78923">
                  <c:v>0.76054542570373795</c:v>
                </c:pt>
                <c:pt idx="78924">
                  <c:v>0.77068603137978775</c:v>
                </c:pt>
                <c:pt idx="78925">
                  <c:v>0.76054542570373795</c:v>
                </c:pt>
                <c:pt idx="78926">
                  <c:v>0.77406623327180446</c:v>
                </c:pt>
                <c:pt idx="78927">
                  <c:v>0.78758704083987097</c:v>
                </c:pt>
                <c:pt idx="78928">
                  <c:v>0.78082663705583766</c:v>
                </c:pt>
                <c:pt idx="78929">
                  <c:v>0.78082663705583766</c:v>
                </c:pt>
                <c:pt idx="78930">
                  <c:v>0.79096724273188745</c:v>
                </c:pt>
                <c:pt idx="78931">
                  <c:v>0.79772764651592065</c:v>
                </c:pt>
                <c:pt idx="78932">
                  <c:v>0.80448805029995396</c:v>
                </c:pt>
                <c:pt idx="78933">
                  <c:v>0.81462865597600387</c:v>
                </c:pt>
                <c:pt idx="78934">
                  <c:v>0.81800885786802036</c:v>
                </c:pt>
                <c:pt idx="78935">
                  <c:v>0.83490986732810357</c:v>
                </c:pt>
                <c:pt idx="78936">
                  <c:v>0.84505047300415326</c:v>
                </c:pt>
                <c:pt idx="78937">
                  <c:v>0.84843067489616986</c:v>
                </c:pt>
                <c:pt idx="78938">
                  <c:v>0.86871188624826956</c:v>
                </c:pt>
                <c:pt idx="78939">
                  <c:v>0.87209208814028627</c:v>
                </c:pt>
                <c:pt idx="78940">
                  <c:v>0.87547229003230276</c:v>
                </c:pt>
                <c:pt idx="78941">
                  <c:v>0.88561289570835267</c:v>
                </c:pt>
                <c:pt idx="78942">
                  <c:v>0.89237329949238597</c:v>
                </c:pt>
                <c:pt idx="78943">
                  <c:v>0.89237329949238597</c:v>
                </c:pt>
                <c:pt idx="78944">
                  <c:v>0.89237329949238597</c:v>
                </c:pt>
                <c:pt idx="78945">
                  <c:v>0.90251390516843566</c:v>
                </c:pt>
                <c:pt idx="78946">
                  <c:v>0.90251390516843566</c:v>
                </c:pt>
                <c:pt idx="78947">
                  <c:v>0.90251390516843566</c:v>
                </c:pt>
                <c:pt idx="78948">
                  <c:v>0.90589410706045237</c:v>
                </c:pt>
                <c:pt idx="78949">
                  <c:v>0.90251390516843566</c:v>
                </c:pt>
                <c:pt idx="78950">
                  <c:v>0.90589410706045237</c:v>
                </c:pt>
                <c:pt idx="78951">
                  <c:v>0.90589410706045237</c:v>
                </c:pt>
                <c:pt idx="78952">
                  <c:v>0.90927430895246897</c:v>
                </c:pt>
                <c:pt idx="78953">
                  <c:v>0.90927430895246897</c:v>
                </c:pt>
                <c:pt idx="78954">
                  <c:v>0.91603471273650217</c:v>
                </c:pt>
                <c:pt idx="78955">
                  <c:v>0.91265451084448568</c:v>
                </c:pt>
                <c:pt idx="78956">
                  <c:v>0.91265451084448568</c:v>
                </c:pt>
                <c:pt idx="78957">
                  <c:v>0.91603471273650217</c:v>
                </c:pt>
                <c:pt idx="78958">
                  <c:v>0.92279511652053536</c:v>
                </c:pt>
                <c:pt idx="78959">
                  <c:v>0.93969612598061847</c:v>
                </c:pt>
                <c:pt idx="78960">
                  <c:v>0.94645652976465167</c:v>
                </c:pt>
                <c:pt idx="78961">
                  <c:v>0.94307632787263507</c:v>
                </c:pt>
                <c:pt idx="78962">
                  <c:v>0.94307632787263507</c:v>
                </c:pt>
                <c:pt idx="78963">
                  <c:v>0.93631592408860187</c:v>
                </c:pt>
                <c:pt idx="78964">
                  <c:v>0.93631592408860187</c:v>
                </c:pt>
                <c:pt idx="78965">
                  <c:v>0.94307632787263507</c:v>
                </c:pt>
                <c:pt idx="78966">
                  <c:v>0.93969612598061847</c:v>
                </c:pt>
                <c:pt idx="78967">
                  <c:v>0.94645652976465167</c:v>
                </c:pt>
                <c:pt idx="78968">
                  <c:v>0.94307632787263507</c:v>
                </c:pt>
                <c:pt idx="78969">
                  <c:v>0.94645652976465167</c:v>
                </c:pt>
                <c:pt idx="78970">
                  <c:v>0.95659713544070157</c:v>
                </c:pt>
                <c:pt idx="78971">
                  <c:v>0.95659713544070157</c:v>
                </c:pt>
                <c:pt idx="78972">
                  <c:v>0.96335753922473477</c:v>
                </c:pt>
                <c:pt idx="78973">
                  <c:v>0.96335753922473477</c:v>
                </c:pt>
                <c:pt idx="78974">
                  <c:v>0.97011794300876808</c:v>
                </c:pt>
                <c:pt idx="78975">
                  <c:v>0.96673774111675137</c:v>
                </c:pt>
                <c:pt idx="78976">
                  <c:v>0.97011794300876808</c:v>
                </c:pt>
                <c:pt idx="78977">
                  <c:v>0.97011794300876808</c:v>
                </c:pt>
                <c:pt idx="78978">
                  <c:v>0.97349814490078457</c:v>
                </c:pt>
                <c:pt idx="78979">
                  <c:v>0.97349814490078457</c:v>
                </c:pt>
                <c:pt idx="78980">
                  <c:v>0.97011794300876808</c:v>
                </c:pt>
                <c:pt idx="78981">
                  <c:v>0.96673774111675137</c:v>
                </c:pt>
                <c:pt idx="78982">
                  <c:v>0.97349814490078457</c:v>
                </c:pt>
                <c:pt idx="78983">
                  <c:v>0.96335753922473477</c:v>
                </c:pt>
                <c:pt idx="78984">
                  <c:v>0.95997733733271806</c:v>
                </c:pt>
                <c:pt idx="78985">
                  <c:v>0.95997733733271806</c:v>
                </c:pt>
                <c:pt idx="78986">
                  <c:v>0.95659713544070157</c:v>
                </c:pt>
                <c:pt idx="78987">
                  <c:v>0.95659713544070157</c:v>
                </c:pt>
                <c:pt idx="78988">
                  <c:v>0.95659713544070157</c:v>
                </c:pt>
                <c:pt idx="78989">
                  <c:v>0.95321693354868486</c:v>
                </c:pt>
                <c:pt idx="78990">
                  <c:v>0.94983673165666838</c:v>
                </c:pt>
                <c:pt idx="78991">
                  <c:v>0.94645652976465167</c:v>
                </c:pt>
                <c:pt idx="78992">
                  <c:v>0.94645652976465167</c:v>
                </c:pt>
                <c:pt idx="78993">
                  <c:v>0.94307632787263507</c:v>
                </c:pt>
                <c:pt idx="78994">
                  <c:v>0.93969612598061847</c:v>
                </c:pt>
                <c:pt idx="78995">
                  <c:v>0.93293572219658516</c:v>
                </c:pt>
                <c:pt idx="78996">
                  <c:v>0.92955552030456867</c:v>
                </c:pt>
                <c:pt idx="78997">
                  <c:v>0.92955552030456867</c:v>
                </c:pt>
                <c:pt idx="78998">
                  <c:v>0.92279511652053536</c:v>
                </c:pt>
                <c:pt idx="78999">
                  <c:v>0.91941491462851888</c:v>
                </c:pt>
                <c:pt idx="79000">
                  <c:v>0.92279511652053536</c:v>
                </c:pt>
                <c:pt idx="79001">
                  <c:v>0.91265451084448568</c:v>
                </c:pt>
                <c:pt idx="79002">
                  <c:v>0.90927430895246897</c:v>
                </c:pt>
                <c:pt idx="79003">
                  <c:v>0.89575350138440246</c:v>
                </c:pt>
                <c:pt idx="79004">
                  <c:v>0.89575350138440246</c:v>
                </c:pt>
                <c:pt idx="79005">
                  <c:v>0.88899309760036926</c:v>
                </c:pt>
                <c:pt idx="79006">
                  <c:v>0.88561289570835267</c:v>
                </c:pt>
                <c:pt idx="79007">
                  <c:v>0.87547229003230276</c:v>
                </c:pt>
                <c:pt idx="79008">
                  <c:v>0.87209208814028627</c:v>
                </c:pt>
                <c:pt idx="79009">
                  <c:v>0.86533168435625296</c:v>
                </c:pt>
                <c:pt idx="79010">
                  <c:v>0.85857128057221976</c:v>
                </c:pt>
                <c:pt idx="79011">
                  <c:v>0.86195148246423636</c:v>
                </c:pt>
                <c:pt idx="79012">
                  <c:v>0.85181087678818657</c:v>
                </c:pt>
                <c:pt idx="79013">
                  <c:v>0.83829006922012006</c:v>
                </c:pt>
                <c:pt idx="79014">
                  <c:v>0.84167027111213677</c:v>
                </c:pt>
                <c:pt idx="79015">
                  <c:v>0.83490986732810357</c:v>
                </c:pt>
                <c:pt idx="79016">
                  <c:v>0.82476926165205366</c:v>
                </c:pt>
                <c:pt idx="79017">
                  <c:v>0.81462865597600387</c:v>
                </c:pt>
                <c:pt idx="79018">
                  <c:v>0.81462865597600387</c:v>
                </c:pt>
                <c:pt idx="79019">
                  <c:v>0.81124845408398716</c:v>
                </c:pt>
                <c:pt idx="79020">
                  <c:v>0.80786825219197056</c:v>
                </c:pt>
                <c:pt idx="79021">
                  <c:v>0.79434744462390416</c:v>
                </c:pt>
                <c:pt idx="79022">
                  <c:v>0.79434744462390416</c:v>
                </c:pt>
                <c:pt idx="79023">
                  <c:v>0.78758704083987097</c:v>
                </c:pt>
                <c:pt idx="79024">
                  <c:v>0.78082663705583766</c:v>
                </c:pt>
                <c:pt idx="79025">
                  <c:v>0.77406623327180446</c:v>
                </c:pt>
                <c:pt idx="79026">
                  <c:v>0.77406623327180446</c:v>
                </c:pt>
                <c:pt idx="79027">
                  <c:v>0.76730582948777126</c:v>
                </c:pt>
                <c:pt idx="79028">
                  <c:v>0.76054542570373795</c:v>
                </c:pt>
                <c:pt idx="79029">
                  <c:v>0.75716522381172147</c:v>
                </c:pt>
                <c:pt idx="79030">
                  <c:v>0.74702461813567156</c:v>
                </c:pt>
                <c:pt idx="79031">
                  <c:v>0.73688401245962176</c:v>
                </c:pt>
                <c:pt idx="79032">
                  <c:v>0.73012360867558856</c:v>
                </c:pt>
                <c:pt idx="79033">
                  <c:v>0.72674340678357185</c:v>
                </c:pt>
                <c:pt idx="79034">
                  <c:v>0.71998300299953855</c:v>
                </c:pt>
                <c:pt idx="79035">
                  <c:v>0.71660280110752206</c:v>
                </c:pt>
                <c:pt idx="79036">
                  <c:v>0.70308199353945555</c:v>
                </c:pt>
                <c:pt idx="79037">
                  <c:v>0.69970179164743884</c:v>
                </c:pt>
                <c:pt idx="79038">
                  <c:v>0.69632158975542235</c:v>
                </c:pt>
                <c:pt idx="79039">
                  <c:v>0.69632158975542235</c:v>
                </c:pt>
                <c:pt idx="79040">
                  <c:v>0.68280078218735585</c:v>
                </c:pt>
                <c:pt idx="79041">
                  <c:v>0.68618098407937245</c:v>
                </c:pt>
                <c:pt idx="79042">
                  <c:v>0.67942058029533914</c:v>
                </c:pt>
                <c:pt idx="79043">
                  <c:v>0.66589977272727285</c:v>
                </c:pt>
                <c:pt idx="79044">
                  <c:v>0.66251957083525614</c:v>
                </c:pt>
                <c:pt idx="79045">
                  <c:v>0.65237896515920635</c:v>
                </c:pt>
                <c:pt idx="79046">
                  <c:v>0.64899876326718975</c:v>
                </c:pt>
                <c:pt idx="79047">
                  <c:v>0.64223835948315644</c:v>
                </c:pt>
                <c:pt idx="79048">
                  <c:v>0.64223835948315644</c:v>
                </c:pt>
                <c:pt idx="79049">
                  <c:v>0.62871755191509004</c:v>
                </c:pt>
                <c:pt idx="79050">
                  <c:v>0.62871755191509004</c:v>
                </c:pt>
                <c:pt idx="79051">
                  <c:v>0.62533735002307345</c:v>
                </c:pt>
                <c:pt idx="79052">
                  <c:v>0.61181654245500705</c:v>
                </c:pt>
                <c:pt idx="79053">
                  <c:v>0.61181654245500705</c:v>
                </c:pt>
                <c:pt idx="79054">
                  <c:v>0.60505613867097374</c:v>
                </c:pt>
                <c:pt idx="79055">
                  <c:v>0.60167593677895714</c:v>
                </c:pt>
                <c:pt idx="79056">
                  <c:v>0.59153533110290735</c:v>
                </c:pt>
                <c:pt idx="79057">
                  <c:v>0.59491553299492395</c:v>
                </c:pt>
                <c:pt idx="79058">
                  <c:v>0.57801452353484084</c:v>
                </c:pt>
                <c:pt idx="79059">
                  <c:v>0.57801452353484084</c:v>
                </c:pt>
                <c:pt idx="79060">
                  <c:v>0.57463432164282424</c:v>
                </c:pt>
                <c:pt idx="79061">
                  <c:v>0.57463432164282424</c:v>
                </c:pt>
                <c:pt idx="79062">
                  <c:v>0.56111351407475774</c:v>
                </c:pt>
                <c:pt idx="79063">
                  <c:v>0.56111351407475774</c:v>
                </c:pt>
                <c:pt idx="79064">
                  <c:v>0.56111351407475774</c:v>
                </c:pt>
                <c:pt idx="79065">
                  <c:v>0.55097290839870794</c:v>
                </c:pt>
                <c:pt idx="79066">
                  <c:v>0.55435311029072454</c:v>
                </c:pt>
                <c:pt idx="79067">
                  <c:v>0.54759270650669134</c:v>
                </c:pt>
                <c:pt idx="79068">
                  <c:v>0.54421250461467474</c:v>
                </c:pt>
                <c:pt idx="79069">
                  <c:v>0.54759270650669134</c:v>
                </c:pt>
                <c:pt idx="79070">
                  <c:v>0.53745210083064154</c:v>
                </c:pt>
                <c:pt idx="79071">
                  <c:v>0.53407189893862494</c:v>
                </c:pt>
                <c:pt idx="79072">
                  <c:v>0.53407189893862494</c:v>
                </c:pt>
                <c:pt idx="79073">
                  <c:v>0.53069169704660835</c:v>
                </c:pt>
                <c:pt idx="79074">
                  <c:v>0.52393129326257504</c:v>
                </c:pt>
                <c:pt idx="79075">
                  <c:v>0.53407189893862494</c:v>
                </c:pt>
                <c:pt idx="79076">
                  <c:v>0.52393129326257504</c:v>
                </c:pt>
                <c:pt idx="79077">
                  <c:v>0.52055109137055844</c:v>
                </c:pt>
                <c:pt idx="79078">
                  <c:v>0.52055109137055844</c:v>
                </c:pt>
                <c:pt idx="79079">
                  <c:v>0.52055109137055844</c:v>
                </c:pt>
                <c:pt idx="79080">
                  <c:v>0.51379068758652524</c:v>
                </c:pt>
                <c:pt idx="79081">
                  <c:v>0.51379068758652524</c:v>
                </c:pt>
                <c:pt idx="79082">
                  <c:v>0.51041048569450864</c:v>
                </c:pt>
                <c:pt idx="79083">
                  <c:v>0.51379068758652524</c:v>
                </c:pt>
                <c:pt idx="79084">
                  <c:v>0.50365008191047533</c:v>
                </c:pt>
                <c:pt idx="79085">
                  <c:v>0.50703028380249204</c:v>
                </c:pt>
                <c:pt idx="79086">
                  <c:v>0.50026988001845873</c:v>
                </c:pt>
                <c:pt idx="79087">
                  <c:v>0.50365008191047533</c:v>
                </c:pt>
                <c:pt idx="79088">
                  <c:v>0.50703028380249204</c:v>
                </c:pt>
                <c:pt idx="79089">
                  <c:v>0.50026988001845873</c:v>
                </c:pt>
                <c:pt idx="79090">
                  <c:v>0.49688967812644214</c:v>
                </c:pt>
                <c:pt idx="79091">
                  <c:v>0.50026988001845873</c:v>
                </c:pt>
                <c:pt idx="79092">
                  <c:v>0.49350947623442554</c:v>
                </c:pt>
                <c:pt idx="79093">
                  <c:v>0.49350947623442554</c:v>
                </c:pt>
                <c:pt idx="79094">
                  <c:v>0.48674907245039228</c:v>
                </c:pt>
                <c:pt idx="79095">
                  <c:v>0.48674907245039228</c:v>
                </c:pt>
                <c:pt idx="79096">
                  <c:v>0.48336887055837569</c:v>
                </c:pt>
                <c:pt idx="79097">
                  <c:v>0.48674907245039228</c:v>
                </c:pt>
                <c:pt idx="79098">
                  <c:v>0.48674907245039228</c:v>
                </c:pt>
                <c:pt idx="79099">
                  <c:v>0.48674907245039228</c:v>
                </c:pt>
                <c:pt idx="79100">
                  <c:v>0.47660846677434243</c:v>
                </c:pt>
                <c:pt idx="79101">
                  <c:v>0.47998866866635903</c:v>
                </c:pt>
                <c:pt idx="79102">
                  <c:v>0.48336887055837569</c:v>
                </c:pt>
                <c:pt idx="79103">
                  <c:v>0.48336887055837569</c:v>
                </c:pt>
                <c:pt idx="79104">
                  <c:v>0.47322826488232583</c:v>
                </c:pt>
                <c:pt idx="79105">
                  <c:v>0.47998866866635903</c:v>
                </c:pt>
                <c:pt idx="79106">
                  <c:v>0.47322826488232583</c:v>
                </c:pt>
                <c:pt idx="79107">
                  <c:v>0.47322826488232583</c:v>
                </c:pt>
                <c:pt idx="79108">
                  <c:v>0.47322826488232583</c:v>
                </c:pt>
                <c:pt idx="79109">
                  <c:v>0.46646786109829258</c:v>
                </c:pt>
                <c:pt idx="79110">
                  <c:v>0.46646786109829258</c:v>
                </c:pt>
                <c:pt idx="79111">
                  <c:v>0.47322826488232583</c:v>
                </c:pt>
                <c:pt idx="79112">
                  <c:v>0.46308765920627604</c:v>
                </c:pt>
                <c:pt idx="79113">
                  <c:v>0.46646786109829258</c:v>
                </c:pt>
                <c:pt idx="79114">
                  <c:v>0.46646786109829258</c:v>
                </c:pt>
                <c:pt idx="79115">
                  <c:v>0.46308765920627604</c:v>
                </c:pt>
                <c:pt idx="79116">
                  <c:v>0.45632725542224284</c:v>
                </c:pt>
                <c:pt idx="79117">
                  <c:v>0.46308765920627604</c:v>
                </c:pt>
                <c:pt idx="79118">
                  <c:v>0.46646786109829258</c:v>
                </c:pt>
                <c:pt idx="79119">
                  <c:v>0.46308765920627604</c:v>
                </c:pt>
                <c:pt idx="79120">
                  <c:v>0.46308765920627604</c:v>
                </c:pt>
                <c:pt idx="79121">
                  <c:v>0.45970745731425944</c:v>
                </c:pt>
                <c:pt idx="79122">
                  <c:v>0.46308765920627604</c:v>
                </c:pt>
                <c:pt idx="79123">
                  <c:v>0.46646786109829258</c:v>
                </c:pt>
                <c:pt idx="79124">
                  <c:v>0.46308765920627604</c:v>
                </c:pt>
                <c:pt idx="79125">
                  <c:v>0.45632725542224284</c:v>
                </c:pt>
                <c:pt idx="79126">
                  <c:v>0.45294705353022618</c:v>
                </c:pt>
                <c:pt idx="79127">
                  <c:v>0.45632725542224284</c:v>
                </c:pt>
                <c:pt idx="79128">
                  <c:v>0.45970745731425944</c:v>
                </c:pt>
                <c:pt idx="79129">
                  <c:v>0.45632725542224284</c:v>
                </c:pt>
                <c:pt idx="79130">
                  <c:v>0.46308765920627604</c:v>
                </c:pt>
                <c:pt idx="79131">
                  <c:v>0.45970745731425944</c:v>
                </c:pt>
                <c:pt idx="79132">
                  <c:v>0.45632725542224284</c:v>
                </c:pt>
                <c:pt idx="79133">
                  <c:v>0.46646786109829258</c:v>
                </c:pt>
                <c:pt idx="79134">
                  <c:v>0.45632725542224284</c:v>
                </c:pt>
                <c:pt idx="79135">
                  <c:v>0.46308765920627604</c:v>
                </c:pt>
                <c:pt idx="79136">
                  <c:v>0.46646786109829258</c:v>
                </c:pt>
                <c:pt idx="79137">
                  <c:v>0.46308765920627604</c:v>
                </c:pt>
                <c:pt idx="79138">
                  <c:v>0.46984806299030923</c:v>
                </c:pt>
                <c:pt idx="79139">
                  <c:v>0.46984806299030923</c:v>
                </c:pt>
                <c:pt idx="79140">
                  <c:v>0.47322826488232583</c:v>
                </c:pt>
                <c:pt idx="79141">
                  <c:v>0.47322826488232583</c:v>
                </c:pt>
                <c:pt idx="79142">
                  <c:v>0.48336887055837569</c:v>
                </c:pt>
                <c:pt idx="79143">
                  <c:v>0.47998866866635903</c:v>
                </c:pt>
                <c:pt idx="79144">
                  <c:v>0.47998866866635903</c:v>
                </c:pt>
                <c:pt idx="79145">
                  <c:v>0.48674907245039228</c:v>
                </c:pt>
                <c:pt idx="79146">
                  <c:v>0.49350947623442554</c:v>
                </c:pt>
                <c:pt idx="79147">
                  <c:v>0.49012927434240888</c:v>
                </c:pt>
                <c:pt idx="79148">
                  <c:v>0.50026988001845873</c:v>
                </c:pt>
                <c:pt idx="79149">
                  <c:v>0.50026988001845873</c:v>
                </c:pt>
                <c:pt idx="79150">
                  <c:v>0.51041048569450864</c:v>
                </c:pt>
                <c:pt idx="79151">
                  <c:v>0.52055109137055844</c:v>
                </c:pt>
                <c:pt idx="79152">
                  <c:v>0.52055109137055844</c:v>
                </c:pt>
                <c:pt idx="79153">
                  <c:v>0.52393129326257504</c:v>
                </c:pt>
                <c:pt idx="79154">
                  <c:v>0.53407189893862494</c:v>
                </c:pt>
                <c:pt idx="79155">
                  <c:v>0.53069169704660835</c:v>
                </c:pt>
                <c:pt idx="79156">
                  <c:v>0.53069169704660835</c:v>
                </c:pt>
                <c:pt idx="79157">
                  <c:v>0.54083230272265814</c:v>
                </c:pt>
                <c:pt idx="79158">
                  <c:v>0.54421250461467474</c:v>
                </c:pt>
                <c:pt idx="79159">
                  <c:v>0.54759270650669134</c:v>
                </c:pt>
                <c:pt idx="79160">
                  <c:v>0.55097290839870794</c:v>
                </c:pt>
                <c:pt idx="79161">
                  <c:v>0.56111351407475774</c:v>
                </c:pt>
                <c:pt idx="79162">
                  <c:v>0.56111351407475774</c:v>
                </c:pt>
                <c:pt idx="79163">
                  <c:v>0.56449371596677433</c:v>
                </c:pt>
                <c:pt idx="79164">
                  <c:v>0.56787391785879104</c:v>
                </c:pt>
                <c:pt idx="79165">
                  <c:v>0.56449371596677433</c:v>
                </c:pt>
                <c:pt idx="79166">
                  <c:v>0.57463432164282424</c:v>
                </c:pt>
                <c:pt idx="79167">
                  <c:v>0.57463432164282424</c:v>
                </c:pt>
                <c:pt idx="79168">
                  <c:v>0.58477492731887404</c:v>
                </c:pt>
                <c:pt idx="79169">
                  <c:v>0.59153533110290735</c:v>
                </c:pt>
                <c:pt idx="79170">
                  <c:v>0.58477492731887404</c:v>
                </c:pt>
                <c:pt idx="79171">
                  <c:v>0.58815512921089075</c:v>
                </c:pt>
                <c:pt idx="79172">
                  <c:v>0.59153533110290735</c:v>
                </c:pt>
                <c:pt idx="79173">
                  <c:v>0.59153533110290735</c:v>
                </c:pt>
                <c:pt idx="79174">
                  <c:v>0.59491553299492395</c:v>
                </c:pt>
                <c:pt idx="79175">
                  <c:v>0.59153533110290735</c:v>
                </c:pt>
                <c:pt idx="79176">
                  <c:v>0.60167593677895714</c:v>
                </c:pt>
                <c:pt idx="79177">
                  <c:v>0.60843634056299045</c:v>
                </c:pt>
                <c:pt idx="79178">
                  <c:v>0.60167593677895714</c:v>
                </c:pt>
                <c:pt idx="79179">
                  <c:v>0.60505613867097374</c:v>
                </c:pt>
                <c:pt idx="79180">
                  <c:v>0.61181654245500705</c:v>
                </c:pt>
                <c:pt idx="79181">
                  <c:v>0.62195714813105685</c:v>
                </c:pt>
                <c:pt idx="79182">
                  <c:v>0.62871755191509004</c:v>
                </c:pt>
                <c:pt idx="79183">
                  <c:v>0.63209775380710675</c:v>
                </c:pt>
                <c:pt idx="79184">
                  <c:v>0.63885815759113984</c:v>
                </c:pt>
                <c:pt idx="79185">
                  <c:v>0.65237896515920635</c:v>
                </c:pt>
                <c:pt idx="79186">
                  <c:v>0.65237896515920635</c:v>
                </c:pt>
                <c:pt idx="79187">
                  <c:v>0.65237896515920635</c:v>
                </c:pt>
                <c:pt idx="79188">
                  <c:v>0.67266017651130605</c:v>
                </c:pt>
                <c:pt idx="79189">
                  <c:v>0.67266017651130605</c:v>
                </c:pt>
                <c:pt idx="79190">
                  <c:v>0.67942058029533914</c:v>
                </c:pt>
                <c:pt idx="79191">
                  <c:v>0.68280078218735585</c:v>
                </c:pt>
                <c:pt idx="79192">
                  <c:v>0.68280078218735585</c:v>
                </c:pt>
                <c:pt idx="79193">
                  <c:v>0.68618098407937245</c:v>
                </c:pt>
                <c:pt idx="79194">
                  <c:v>0.68956118597138916</c:v>
                </c:pt>
                <c:pt idx="79195">
                  <c:v>0.68956118597138916</c:v>
                </c:pt>
                <c:pt idx="79196">
                  <c:v>0.69632158975542235</c:v>
                </c:pt>
                <c:pt idx="79197">
                  <c:v>0.69970179164743884</c:v>
                </c:pt>
                <c:pt idx="79198">
                  <c:v>0.69632158975542235</c:v>
                </c:pt>
                <c:pt idx="79199">
                  <c:v>0.69632158975542235</c:v>
                </c:pt>
                <c:pt idx="79200">
                  <c:v>0.69294138786340564</c:v>
                </c:pt>
                <c:pt idx="79201">
                  <c:v>0.69970179164743884</c:v>
                </c:pt>
                <c:pt idx="79202">
                  <c:v>0.69294138786340564</c:v>
                </c:pt>
                <c:pt idx="79203">
                  <c:v>0.69632158975542235</c:v>
                </c:pt>
                <c:pt idx="79204">
                  <c:v>0.69294138786340564</c:v>
                </c:pt>
                <c:pt idx="79205">
                  <c:v>0.68956118597138916</c:v>
                </c:pt>
                <c:pt idx="79206">
                  <c:v>0.69294138786340564</c:v>
                </c:pt>
                <c:pt idx="79207">
                  <c:v>0.69632158975542235</c:v>
                </c:pt>
                <c:pt idx="79208">
                  <c:v>0.69632158975542235</c:v>
                </c:pt>
                <c:pt idx="79209">
                  <c:v>0.69970179164743884</c:v>
                </c:pt>
                <c:pt idx="79210">
                  <c:v>0.70646219543147215</c:v>
                </c:pt>
                <c:pt idx="79211">
                  <c:v>0.70646219543147215</c:v>
                </c:pt>
                <c:pt idx="79212">
                  <c:v>0.70984239732348886</c:v>
                </c:pt>
                <c:pt idx="79213">
                  <c:v>0.70984239732348886</c:v>
                </c:pt>
                <c:pt idx="79214">
                  <c:v>0.70646219543147215</c:v>
                </c:pt>
                <c:pt idx="79215">
                  <c:v>0.70984239732348886</c:v>
                </c:pt>
                <c:pt idx="79216">
                  <c:v>0.71660280110752206</c:v>
                </c:pt>
                <c:pt idx="79217">
                  <c:v>0.71998300299953855</c:v>
                </c:pt>
                <c:pt idx="79218">
                  <c:v>0.71660280110752206</c:v>
                </c:pt>
                <c:pt idx="79219">
                  <c:v>0.71998300299953855</c:v>
                </c:pt>
                <c:pt idx="79220">
                  <c:v>0.72674340678357185</c:v>
                </c:pt>
                <c:pt idx="79221">
                  <c:v>0.73012360867558856</c:v>
                </c:pt>
                <c:pt idx="79222">
                  <c:v>0.73350381056760505</c:v>
                </c:pt>
                <c:pt idx="79223">
                  <c:v>0.73688401245962176</c:v>
                </c:pt>
                <c:pt idx="79224">
                  <c:v>0.74702461813567156</c:v>
                </c:pt>
                <c:pt idx="79225">
                  <c:v>0.75378502191970476</c:v>
                </c:pt>
                <c:pt idx="79226">
                  <c:v>0.74702461813567156</c:v>
                </c:pt>
                <c:pt idx="79227">
                  <c:v>0.76392562759575455</c:v>
                </c:pt>
                <c:pt idx="79228">
                  <c:v>0.76730582948777126</c:v>
                </c:pt>
                <c:pt idx="79229">
                  <c:v>0.77068603137978775</c:v>
                </c:pt>
                <c:pt idx="79230">
                  <c:v>0.78082663705583766</c:v>
                </c:pt>
                <c:pt idx="79231">
                  <c:v>0.78082663705583766</c:v>
                </c:pt>
                <c:pt idx="79232">
                  <c:v>0.79096724273188745</c:v>
                </c:pt>
                <c:pt idx="79233">
                  <c:v>0.79096724273188745</c:v>
                </c:pt>
                <c:pt idx="79234">
                  <c:v>0.80448805029995396</c:v>
                </c:pt>
                <c:pt idx="79235">
                  <c:v>0.80786825219197056</c:v>
                </c:pt>
                <c:pt idx="79236">
                  <c:v>0.80786825219197056</c:v>
                </c:pt>
                <c:pt idx="79237">
                  <c:v>0.81124845408398716</c:v>
                </c:pt>
                <c:pt idx="79238">
                  <c:v>0.81800885786802036</c:v>
                </c:pt>
                <c:pt idx="79239">
                  <c:v>0.82476926165205366</c:v>
                </c:pt>
                <c:pt idx="79240">
                  <c:v>0.82814946354407026</c:v>
                </c:pt>
                <c:pt idx="79241">
                  <c:v>0.83490986732810357</c:v>
                </c:pt>
                <c:pt idx="79242">
                  <c:v>0.84843067489616986</c:v>
                </c:pt>
                <c:pt idx="79243">
                  <c:v>0.85519107868020305</c:v>
                </c:pt>
                <c:pt idx="79244">
                  <c:v>0.86195148246423636</c:v>
                </c:pt>
                <c:pt idx="79245">
                  <c:v>0.85857128057221976</c:v>
                </c:pt>
                <c:pt idx="79246">
                  <c:v>0.86871188624826956</c:v>
                </c:pt>
                <c:pt idx="79247">
                  <c:v>0.86533168435625296</c:v>
                </c:pt>
                <c:pt idx="79248">
                  <c:v>0.87885249192431947</c:v>
                </c:pt>
                <c:pt idx="79249">
                  <c:v>0.88561289570835267</c:v>
                </c:pt>
                <c:pt idx="79250">
                  <c:v>0.88899309760036926</c:v>
                </c:pt>
                <c:pt idx="79251">
                  <c:v>0.90251390516843566</c:v>
                </c:pt>
                <c:pt idx="79252">
                  <c:v>0.90589410706045237</c:v>
                </c:pt>
                <c:pt idx="79253">
                  <c:v>0.91265451084448568</c:v>
                </c:pt>
                <c:pt idx="79254">
                  <c:v>0.91265451084448568</c:v>
                </c:pt>
                <c:pt idx="79255">
                  <c:v>0.91603471273650217</c:v>
                </c:pt>
                <c:pt idx="79256">
                  <c:v>0.91941491462851888</c:v>
                </c:pt>
                <c:pt idx="79257">
                  <c:v>0.92955552030456867</c:v>
                </c:pt>
                <c:pt idx="79258">
                  <c:v>0.93631592408860187</c:v>
                </c:pt>
                <c:pt idx="79259">
                  <c:v>0.93969612598061847</c:v>
                </c:pt>
                <c:pt idx="79260">
                  <c:v>0.93631592408860187</c:v>
                </c:pt>
                <c:pt idx="79261">
                  <c:v>0.93969612598061847</c:v>
                </c:pt>
                <c:pt idx="79262">
                  <c:v>0.94983673165666838</c:v>
                </c:pt>
                <c:pt idx="79263">
                  <c:v>0.95321693354868486</c:v>
                </c:pt>
                <c:pt idx="79264">
                  <c:v>0.99039915436086778</c:v>
                </c:pt>
                <c:pt idx="79265">
                  <c:v>0.97011794300876808</c:v>
                </c:pt>
                <c:pt idx="79266">
                  <c:v>0.98701895246885107</c:v>
                </c:pt>
                <c:pt idx="79267">
                  <c:v>0.97349814490078457</c:v>
                </c:pt>
                <c:pt idx="79268">
                  <c:v>0.96335753922473477</c:v>
                </c:pt>
                <c:pt idx="79269">
                  <c:v>0.95997733733271806</c:v>
                </c:pt>
                <c:pt idx="79270">
                  <c:v>0.95659713544070157</c:v>
                </c:pt>
                <c:pt idx="79271">
                  <c:v>0.96335753922473477</c:v>
                </c:pt>
                <c:pt idx="79272">
                  <c:v>0.96335753922473477</c:v>
                </c:pt>
                <c:pt idx="79273">
                  <c:v>0.95659713544070157</c:v>
                </c:pt>
                <c:pt idx="79274">
                  <c:v>0.94645652976465167</c:v>
                </c:pt>
                <c:pt idx="79275">
                  <c:v>0.95321693354868486</c:v>
                </c:pt>
                <c:pt idx="79276">
                  <c:v>0.94983673165666838</c:v>
                </c:pt>
                <c:pt idx="79277">
                  <c:v>0.94645652976465167</c:v>
                </c:pt>
                <c:pt idx="79278">
                  <c:v>0.94307632787263507</c:v>
                </c:pt>
                <c:pt idx="79279">
                  <c:v>0.93631592408860187</c:v>
                </c:pt>
                <c:pt idx="79280">
                  <c:v>0.93293572219658516</c:v>
                </c:pt>
                <c:pt idx="79281">
                  <c:v>0.93293572219658516</c:v>
                </c:pt>
                <c:pt idx="79282">
                  <c:v>0.92617531841255207</c:v>
                </c:pt>
                <c:pt idx="79283">
                  <c:v>0.92279511652053536</c:v>
                </c:pt>
                <c:pt idx="79284">
                  <c:v>0.92279511652053536</c:v>
                </c:pt>
                <c:pt idx="79285">
                  <c:v>0.91603471273650217</c:v>
                </c:pt>
                <c:pt idx="79286">
                  <c:v>0.91265451084448568</c:v>
                </c:pt>
                <c:pt idx="79287">
                  <c:v>0.90251390516843566</c:v>
                </c:pt>
                <c:pt idx="79288">
                  <c:v>0.90251390516843566</c:v>
                </c:pt>
                <c:pt idx="79289">
                  <c:v>0.89237329949238597</c:v>
                </c:pt>
                <c:pt idx="79290">
                  <c:v>0.88561289570835267</c:v>
                </c:pt>
                <c:pt idx="79291">
                  <c:v>0.88561289570835267</c:v>
                </c:pt>
                <c:pt idx="79292">
                  <c:v>0.87547229003230276</c:v>
                </c:pt>
                <c:pt idx="79293">
                  <c:v>0.86871188624826956</c:v>
                </c:pt>
                <c:pt idx="79294">
                  <c:v>0.86533168435625296</c:v>
                </c:pt>
                <c:pt idx="79295">
                  <c:v>0.86533168435625296</c:v>
                </c:pt>
                <c:pt idx="79296">
                  <c:v>0.85519107868020305</c:v>
                </c:pt>
                <c:pt idx="79297">
                  <c:v>0.84505047300415326</c:v>
                </c:pt>
                <c:pt idx="79298">
                  <c:v>0.84843067489616986</c:v>
                </c:pt>
                <c:pt idx="79299">
                  <c:v>0.83490986732810357</c:v>
                </c:pt>
                <c:pt idx="79300">
                  <c:v>0.82814946354407026</c:v>
                </c:pt>
                <c:pt idx="79301">
                  <c:v>0.82476926165205366</c:v>
                </c:pt>
                <c:pt idx="79302">
                  <c:v>0.81800885786802036</c:v>
                </c:pt>
                <c:pt idx="79303">
                  <c:v>0.81800885786802036</c:v>
                </c:pt>
                <c:pt idx="79304">
                  <c:v>0.80786825219197056</c:v>
                </c:pt>
                <c:pt idx="79305">
                  <c:v>0.80110784840793736</c:v>
                </c:pt>
                <c:pt idx="79306">
                  <c:v>0.79772764651592065</c:v>
                </c:pt>
                <c:pt idx="79307">
                  <c:v>0.79096724273188745</c:v>
                </c:pt>
                <c:pt idx="79308">
                  <c:v>0.77744643516382095</c:v>
                </c:pt>
                <c:pt idx="79309">
                  <c:v>0.77406623327180446</c:v>
                </c:pt>
                <c:pt idx="79310">
                  <c:v>0.77744643516382095</c:v>
                </c:pt>
                <c:pt idx="79311">
                  <c:v>0.76730582948777126</c:v>
                </c:pt>
                <c:pt idx="79312">
                  <c:v>0.75716522381172147</c:v>
                </c:pt>
                <c:pt idx="79313">
                  <c:v>0.75040482002768816</c:v>
                </c:pt>
                <c:pt idx="79314">
                  <c:v>0.74702461813567156</c:v>
                </c:pt>
                <c:pt idx="79315">
                  <c:v>0.74364441624365496</c:v>
                </c:pt>
                <c:pt idx="79316">
                  <c:v>0.73688401245962176</c:v>
                </c:pt>
                <c:pt idx="79317">
                  <c:v>0.73012360867558856</c:v>
                </c:pt>
                <c:pt idx="79318">
                  <c:v>0.73012360867558856</c:v>
                </c:pt>
                <c:pt idx="79319">
                  <c:v>0.71660280110752206</c:v>
                </c:pt>
                <c:pt idx="79320">
                  <c:v>0.70308199353945555</c:v>
                </c:pt>
                <c:pt idx="79321">
                  <c:v>0.70984239732348886</c:v>
                </c:pt>
                <c:pt idx="79322">
                  <c:v>0.69970179164743884</c:v>
                </c:pt>
                <c:pt idx="79323">
                  <c:v>0.68618098407937245</c:v>
                </c:pt>
                <c:pt idx="79324">
                  <c:v>0.69294138786340564</c:v>
                </c:pt>
                <c:pt idx="79325">
                  <c:v>0.68280078218735585</c:v>
                </c:pt>
                <c:pt idx="79326">
                  <c:v>0.67604037840332265</c:v>
                </c:pt>
                <c:pt idx="79327">
                  <c:v>0.66927997461928945</c:v>
                </c:pt>
                <c:pt idx="79328">
                  <c:v>0.66251957083525614</c:v>
                </c:pt>
                <c:pt idx="79329">
                  <c:v>0.66251957083525614</c:v>
                </c:pt>
                <c:pt idx="79330">
                  <c:v>0.64899876326718975</c:v>
                </c:pt>
                <c:pt idx="79331">
                  <c:v>0.64561856137517315</c:v>
                </c:pt>
                <c:pt idx="79332">
                  <c:v>0.63885815759113984</c:v>
                </c:pt>
                <c:pt idx="79333">
                  <c:v>0.63209775380710675</c:v>
                </c:pt>
                <c:pt idx="79334">
                  <c:v>0.63209775380710675</c:v>
                </c:pt>
                <c:pt idx="79335">
                  <c:v>0.62871755191509004</c:v>
                </c:pt>
                <c:pt idx="79336">
                  <c:v>0.61857694623904025</c:v>
                </c:pt>
                <c:pt idx="79337">
                  <c:v>0.61181654245500705</c:v>
                </c:pt>
                <c:pt idx="79338">
                  <c:v>0.60843634056299045</c:v>
                </c:pt>
                <c:pt idx="79339">
                  <c:v>0.60843634056299045</c:v>
                </c:pt>
                <c:pt idx="79340">
                  <c:v>0.60505613867097374</c:v>
                </c:pt>
                <c:pt idx="79341">
                  <c:v>0.59491553299492395</c:v>
                </c:pt>
                <c:pt idx="79342">
                  <c:v>0.58815512921089075</c:v>
                </c:pt>
                <c:pt idx="79343">
                  <c:v>0.58477492731887404</c:v>
                </c:pt>
                <c:pt idx="79344">
                  <c:v>0.57801452353484084</c:v>
                </c:pt>
                <c:pt idx="79345">
                  <c:v>0.58139472542685744</c:v>
                </c:pt>
                <c:pt idx="79346">
                  <c:v>0.57463432164282424</c:v>
                </c:pt>
                <c:pt idx="79347">
                  <c:v>0.57125411975080764</c:v>
                </c:pt>
                <c:pt idx="79348">
                  <c:v>0.56449371596677433</c:v>
                </c:pt>
                <c:pt idx="79349">
                  <c:v>0.56111351407475774</c:v>
                </c:pt>
                <c:pt idx="79350">
                  <c:v>0.56111351407475774</c:v>
                </c:pt>
                <c:pt idx="79351">
                  <c:v>0.56111351407475774</c:v>
                </c:pt>
                <c:pt idx="79352">
                  <c:v>0.55435311029072454</c:v>
                </c:pt>
                <c:pt idx="79353">
                  <c:v>0.54421250461467474</c:v>
                </c:pt>
                <c:pt idx="79354">
                  <c:v>0.54083230272265814</c:v>
                </c:pt>
                <c:pt idx="79355">
                  <c:v>0.54421250461467474</c:v>
                </c:pt>
                <c:pt idx="79356">
                  <c:v>0.53745210083064154</c:v>
                </c:pt>
                <c:pt idx="79357">
                  <c:v>0.53069169704660835</c:v>
                </c:pt>
                <c:pt idx="79358">
                  <c:v>0.53745210083064154</c:v>
                </c:pt>
                <c:pt idx="79359">
                  <c:v>0.54083230272265814</c:v>
                </c:pt>
                <c:pt idx="79360">
                  <c:v>0.52393129326257504</c:v>
                </c:pt>
                <c:pt idx="79361">
                  <c:v>0.52731149515459164</c:v>
                </c:pt>
                <c:pt idx="79362">
                  <c:v>0.52393129326257504</c:v>
                </c:pt>
                <c:pt idx="79363">
                  <c:v>0.52393129326257504</c:v>
                </c:pt>
                <c:pt idx="79364">
                  <c:v>0.52055109137055844</c:v>
                </c:pt>
                <c:pt idx="79365">
                  <c:v>0.51717088947854184</c:v>
                </c:pt>
                <c:pt idx="79366">
                  <c:v>0.51379068758652524</c:v>
                </c:pt>
                <c:pt idx="79367">
                  <c:v>0.51041048569450864</c:v>
                </c:pt>
                <c:pt idx="79368">
                  <c:v>0.51379068758652524</c:v>
                </c:pt>
                <c:pt idx="79369">
                  <c:v>0.51041048569450864</c:v>
                </c:pt>
                <c:pt idx="79370">
                  <c:v>0.51379068758652524</c:v>
                </c:pt>
                <c:pt idx="79371">
                  <c:v>0.51041048569450864</c:v>
                </c:pt>
                <c:pt idx="79372">
                  <c:v>0.50365008191047533</c:v>
                </c:pt>
                <c:pt idx="79373">
                  <c:v>0.50703028380249204</c:v>
                </c:pt>
                <c:pt idx="79374">
                  <c:v>0.51041048569450864</c:v>
                </c:pt>
                <c:pt idx="79375">
                  <c:v>0.50365008191047533</c:v>
                </c:pt>
                <c:pt idx="79376">
                  <c:v>0.50365008191047533</c:v>
                </c:pt>
                <c:pt idx="79377">
                  <c:v>0.50026988001845873</c:v>
                </c:pt>
                <c:pt idx="79378">
                  <c:v>0.50026988001845873</c:v>
                </c:pt>
                <c:pt idx="79379">
                  <c:v>0.51041048569450864</c:v>
                </c:pt>
                <c:pt idx="79380">
                  <c:v>0.50365008191047533</c:v>
                </c:pt>
                <c:pt idx="79381">
                  <c:v>0.50026988001845873</c:v>
                </c:pt>
                <c:pt idx="79382">
                  <c:v>0.49688967812644214</c:v>
                </c:pt>
                <c:pt idx="79383">
                  <c:v>0.49012927434240888</c:v>
                </c:pt>
                <c:pt idx="79384">
                  <c:v>0.49688967812644214</c:v>
                </c:pt>
                <c:pt idx="79385">
                  <c:v>0.50026988001845873</c:v>
                </c:pt>
                <c:pt idx="79386">
                  <c:v>0.49688967812644214</c:v>
                </c:pt>
                <c:pt idx="79387">
                  <c:v>0.50365008191047533</c:v>
                </c:pt>
                <c:pt idx="79388">
                  <c:v>0.49688967812644214</c:v>
                </c:pt>
                <c:pt idx="79389">
                  <c:v>0.49350947623442554</c:v>
                </c:pt>
                <c:pt idx="79390">
                  <c:v>0.49350947623442554</c:v>
                </c:pt>
                <c:pt idx="79391">
                  <c:v>0.49012927434240888</c:v>
                </c:pt>
                <c:pt idx="79392">
                  <c:v>0.48674907245039228</c:v>
                </c:pt>
                <c:pt idx="79393">
                  <c:v>0.48674907245039228</c:v>
                </c:pt>
                <c:pt idx="79394">
                  <c:v>0.48674907245039228</c:v>
                </c:pt>
                <c:pt idx="79395">
                  <c:v>0.48336887055837569</c:v>
                </c:pt>
                <c:pt idx="79396">
                  <c:v>0.49350947623442554</c:v>
                </c:pt>
                <c:pt idx="79397">
                  <c:v>0.48674907245039228</c:v>
                </c:pt>
                <c:pt idx="79398">
                  <c:v>0.48336887055837569</c:v>
                </c:pt>
                <c:pt idx="79399">
                  <c:v>0.48336887055837569</c:v>
                </c:pt>
                <c:pt idx="79400">
                  <c:v>0.48336887055837569</c:v>
                </c:pt>
                <c:pt idx="79401">
                  <c:v>0.48674907245039228</c:v>
                </c:pt>
                <c:pt idx="79402">
                  <c:v>0.47660846677434243</c:v>
                </c:pt>
                <c:pt idx="79403">
                  <c:v>0.48336887055837569</c:v>
                </c:pt>
                <c:pt idx="79404">
                  <c:v>0.47998866866635903</c:v>
                </c:pt>
                <c:pt idx="79405">
                  <c:v>0.47660846677434243</c:v>
                </c:pt>
                <c:pt idx="79406">
                  <c:v>0.47322826488232583</c:v>
                </c:pt>
                <c:pt idx="79407">
                  <c:v>0.47660846677434243</c:v>
                </c:pt>
                <c:pt idx="79408">
                  <c:v>0.47322826488232583</c:v>
                </c:pt>
                <c:pt idx="79409">
                  <c:v>0.47322826488232583</c:v>
                </c:pt>
                <c:pt idx="79410">
                  <c:v>0.47322826488232583</c:v>
                </c:pt>
                <c:pt idx="79411">
                  <c:v>0.47322826488232583</c:v>
                </c:pt>
                <c:pt idx="79412">
                  <c:v>0.47322826488232583</c:v>
                </c:pt>
                <c:pt idx="79413">
                  <c:v>0.47660846677434243</c:v>
                </c:pt>
                <c:pt idx="79414">
                  <c:v>0.47660846677434243</c:v>
                </c:pt>
                <c:pt idx="79415">
                  <c:v>0.46984806299030923</c:v>
                </c:pt>
                <c:pt idx="79416">
                  <c:v>0.47660846677434243</c:v>
                </c:pt>
                <c:pt idx="79417">
                  <c:v>0.47322826488232583</c:v>
                </c:pt>
                <c:pt idx="79418">
                  <c:v>0.47322826488232583</c:v>
                </c:pt>
                <c:pt idx="79419">
                  <c:v>0.46984806299030923</c:v>
                </c:pt>
                <c:pt idx="79420">
                  <c:v>0.46984806299030923</c:v>
                </c:pt>
                <c:pt idx="79421">
                  <c:v>0.46646786109829258</c:v>
                </c:pt>
                <c:pt idx="79422">
                  <c:v>0.46984806299030923</c:v>
                </c:pt>
                <c:pt idx="79423">
                  <c:v>0.46646786109829258</c:v>
                </c:pt>
                <c:pt idx="79424">
                  <c:v>0.46646786109829258</c:v>
                </c:pt>
                <c:pt idx="79425">
                  <c:v>0.47322826488232583</c:v>
                </c:pt>
                <c:pt idx="79426">
                  <c:v>0.46646786109829258</c:v>
                </c:pt>
                <c:pt idx="79427">
                  <c:v>0.46646786109829258</c:v>
                </c:pt>
                <c:pt idx="79428">
                  <c:v>0.46646786109829258</c:v>
                </c:pt>
                <c:pt idx="79429">
                  <c:v>0.46308765920627604</c:v>
                </c:pt>
                <c:pt idx="79430">
                  <c:v>0.46308765920627604</c:v>
                </c:pt>
                <c:pt idx="79431">
                  <c:v>0.46646786109829258</c:v>
                </c:pt>
                <c:pt idx="79432">
                  <c:v>0.47322826488232583</c:v>
                </c:pt>
                <c:pt idx="79433">
                  <c:v>0.47322826488232583</c:v>
                </c:pt>
                <c:pt idx="79434">
                  <c:v>0.47660846677434243</c:v>
                </c:pt>
                <c:pt idx="79435">
                  <c:v>0.47660846677434243</c:v>
                </c:pt>
                <c:pt idx="79436">
                  <c:v>0.47998866866635903</c:v>
                </c:pt>
                <c:pt idx="79437">
                  <c:v>0.47660846677434243</c:v>
                </c:pt>
                <c:pt idx="79438">
                  <c:v>0.49350947623442554</c:v>
                </c:pt>
                <c:pt idx="79439">
                  <c:v>0.49350947623442554</c:v>
                </c:pt>
                <c:pt idx="79440">
                  <c:v>0.49688967812644214</c:v>
                </c:pt>
                <c:pt idx="79441">
                  <c:v>0.50703028380249204</c:v>
                </c:pt>
                <c:pt idx="79442">
                  <c:v>0.51717088947854184</c:v>
                </c:pt>
                <c:pt idx="79443">
                  <c:v>0.51379068758652524</c:v>
                </c:pt>
                <c:pt idx="79444">
                  <c:v>0.52731149515459164</c:v>
                </c:pt>
                <c:pt idx="79445">
                  <c:v>0.53069169704660835</c:v>
                </c:pt>
                <c:pt idx="79446">
                  <c:v>0.54421250461467474</c:v>
                </c:pt>
                <c:pt idx="79447">
                  <c:v>0.54421250461467474</c:v>
                </c:pt>
                <c:pt idx="79448">
                  <c:v>0.56449371596677433</c:v>
                </c:pt>
                <c:pt idx="79449">
                  <c:v>0.57125411975080764</c:v>
                </c:pt>
                <c:pt idx="79450">
                  <c:v>0.57463432164282424</c:v>
                </c:pt>
                <c:pt idx="79451">
                  <c:v>0.58139472542685744</c:v>
                </c:pt>
                <c:pt idx="79452">
                  <c:v>0.58477492731887404</c:v>
                </c:pt>
                <c:pt idx="79453">
                  <c:v>0.59153533110290735</c:v>
                </c:pt>
                <c:pt idx="79454">
                  <c:v>0.60167593677895714</c:v>
                </c:pt>
                <c:pt idx="79455">
                  <c:v>0.60167593677895714</c:v>
                </c:pt>
                <c:pt idx="79456">
                  <c:v>0.59829573488694054</c:v>
                </c:pt>
                <c:pt idx="79457">
                  <c:v>0.60167593677895714</c:v>
                </c:pt>
                <c:pt idx="79458">
                  <c:v>0.60843634056299045</c:v>
                </c:pt>
                <c:pt idx="79459">
                  <c:v>0.61857694623904025</c:v>
                </c:pt>
                <c:pt idx="79460">
                  <c:v>0.61181654245500705</c:v>
                </c:pt>
                <c:pt idx="79461">
                  <c:v>0.61181654245500705</c:v>
                </c:pt>
                <c:pt idx="79462">
                  <c:v>0.61519674434702365</c:v>
                </c:pt>
                <c:pt idx="79463">
                  <c:v>0.62871755191509004</c:v>
                </c:pt>
                <c:pt idx="79464">
                  <c:v>0.62195714813105685</c:v>
                </c:pt>
                <c:pt idx="79465">
                  <c:v>0.63209775380710675</c:v>
                </c:pt>
                <c:pt idx="79466">
                  <c:v>0.62871755191509004</c:v>
                </c:pt>
                <c:pt idx="79467">
                  <c:v>0.62871755191509004</c:v>
                </c:pt>
                <c:pt idx="79468">
                  <c:v>0.62871755191509004</c:v>
                </c:pt>
                <c:pt idx="79469">
                  <c:v>0.63209775380710675</c:v>
                </c:pt>
                <c:pt idx="79470">
                  <c:v>0.63885815759113984</c:v>
                </c:pt>
                <c:pt idx="79471">
                  <c:v>0.64561856137517315</c:v>
                </c:pt>
                <c:pt idx="79472">
                  <c:v>0.63885815759113984</c:v>
                </c:pt>
                <c:pt idx="79473">
                  <c:v>0.64223835948315644</c:v>
                </c:pt>
                <c:pt idx="79474">
                  <c:v>0.64223835948315644</c:v>
                </c:pt>
                <c:pt idx="79475">
                  <c:v>0.65237896515920635</c:v>
                </c:pt>
                <c:pt idx="79476">
                  <c:v>0.64223835948315644</c:v>
                </c:pt>
                <c:pt idx="79477">
                  <c:v>0.64223835948315644</c:v>
                </c:pt>
                <c:pt idx="79478">
                  <c:v>0.65237896515920635</c:v>
                </c:pt>
                <c:pt idx="79479">
                  <c:v>0.65913936894323955</c:v>
                </c:pt>
                <c:pt idx="79480">
                  <c:v>0.65237896515920635</c:v>
                </c:pt>
                <c:pt idx="79481">
                  <c:v>0.65913936894323955</c:v>
                </c:pt>
                <c:pt idx="79482">
                  <c:v>0.65575916705122295</c:v>
                </c:pt>
                <c:pt idx="79483">
                  <c:v>0.65913936894323955</c:v>
                </c:pt>
                <c:pt idx="79484">
                  <c:v>0.66251957083525614</c:v>
                </c:pt>
                <c:pt idx="79485">
                  <c:v>0.66251957083525614</c:v>
                </c:pt>
                <c:pt idx="79486">
                  <c:v>0.66589977272727285</c:v>
                </c:pt>
                <c:pt idx="79487">
                  <c:v>0.66251957083525614</c:v>
                </c:pt>
                <c:pt idx="79488">
                  <c:v>0.66251957083525614</c:v>
                </c:pt>
                <c:pt idx="79489">
                  <c:v>0.66927997461928945</c:v>
                </c:pt>
                <c:pt idx="79490">
                  <c:v>0.66927997461928945</c:v>
                </c:pt>
                <c:pt idx="79491">
                  <c:v>0.66927997461928945</c:v>
                </c:pt>
                <c:pt idx="79492">
                  <c:v>0.66927997461928945</c:v>
                </c:pt>
                <c:pt idx="79493">
                  <c:v>0.67942058029533914</c:v>
                </c:pt>
                <c:pt idx="79494">
                  <c:v>0.67266017651130605</c:v>
                </c:pt>
                <c:pt idx="79495">
                  <c:v>0.67266017651130605</c:v>
                </c:pt>
                <c:pt idx="79496">
                  <c:v>0.67604037840332265</c:v>
                </c:pt>
                <c:pt idx="79497">
                  <c:v>0.68618098407937245</c:v>
                </c:pt>
                <c:pt idx="79498">
                  <c:v>0.68618098407937245</c:v>
                </c:pt>
                <c:pt idx="79499">
                  <c:v>0.68956118597138916</c:v>
                </c:pt>
                <c:pt idx="79500">
                  <c:v>0.68956118597138916</c:v>
                </c:pt>
                <c:pt idx="79501">
                  <c:v>0.69632158975542235</c:v>
                </c:pt>
                <c:pt idx="79502">
                  <c:v>0.70646219543147215</c:v>
                </c:pt>
                <c:pt idx="79503">
                  <c:v>0.70646219543147215</c:v>
                </c:pt>
                <c:pt idx="79504">
                  <c:v>0.70984239732348886</c:v>
                </c:pt>
                <c:pt idx="79505">
                  <c:v>0.71322259921550535</c:v>
                </c:pt>
                <c:pt idx="79506">
                  <c:v>0.72674340678357185</c:v>
                </c:pt>
                <c:pt idx="79507">
                  <c:v>0.73012360867558856</c:v>
                </c:pt>
                <c:pt idx="79508">
                  <c:v>0.74026421435163825</c:v>
                </c:pt>
                <c:pt idx="79509">
                  <c:v>0.74702461813567156</c:v>
                </c:pt>
                <c:pt idx="79510">
                  <c:v>0.76054542570373795</c:v>
                </c:pt>
                <c:pt idx="79511">
                  <c:v>0.77406623327180446</c:v>
                </c:pt>
                <c:pt idx="79512">
                  <c:v>0.78758704083987097</c:v>
                </c:pt>
                <c:pt idx="79513">
                  <c:v>0.79772764651592065</c:v>
                </c:pt>
                <c:pt idx="79514">
                  <c:v>0.81462865597600387</c:v>
                </c:pt>
                <c:pt idx="79515">
                  <c:v>0.83829006922012006</c:v>
                </c:pt>
                <c:pt idx="79516">
                  <c:v>0.84843067489616986</c:v>
                </c:pt>
                <c:pt idx="79517">
                  <c:v>0.85857128057221976</c:v>
                </c:pt>
                <c:pt idx="79518">
                  <c:v>0.86871188624826956</c:v>
                </c:pt>
                <c:pt idx="79519">
                  <c:v>0.87547229003230276</c:v>
                </c:pt>
                <c:pt idx="79520">
                  <c:v>0.89237329949238597</c:v>
                </c:pt>
                <c:pt idx="79521">
                  <c:v>0.89575350138440246</c:v>
                </c:pt>
                <c:pt idx="79522">
                  <c:v>0.90589410706045237</c:v>
                </c:pt>
                <c:pt idx="79523">
                  <c:v>0.90589410706045237</c:v>
                </c:pt>
                <c:pt idx="79524">
                  <c:v>0.91265451084448568</c:v>
                </c:pt>
                <c:pt idx="79525">
                  <c:v>0.91265451084448568</c:v>
                </c:pt>
                <c:pt idx="79526">
                  <c:v>0.91941491462851888</c:v>
                </c:pt>
                <c:pt idx="79527">
                  <c:v>0.92617531841255207</c:v>
                </c:pt>
                <c:pt idx="79528">
                  <c:v>0.92955552030456867</c:v>
                </c:pt>
                <c:pt idx="79529">
                  <c:v>0.93293572219658516</c:v>
                </c:pt>
                <c:pt idx="79530">
                  <c:v>0.93293572219658516</c:v>
                </c:pt>
                <c:pt idx="79531">
                  <c:v>0.93631592408860187</c:v>
                </c:pt>
                <c:pt idx="79532">
                  <c:v>0.93631592408860187</c:v>
                </c:pt>
                <c:pt idx="79533">
                  <c:v>0.94307632787263507</c:v>
                </c:pt>
                <c:pt idx="79534">
                  <c:v>0.94307632787263507</c:v>
                </c:pt>
                <c:pt idx="79535">
                  <c:v>0.94645652976465167</c:v>
                </c:pt>
                <c:pt idx="79536">
                  <c:v>0.94307632787263507</c:v>
                </c:pt>
                <c:pt idx="79537">
                  <c:v>0.95321693354868486</c:v>
                </c:pt>
                <c:pt idx="79538">
                  <c:v>0.96335753922473477</c:v>
                </c:pt>
                <c:pt idx="79539">
                  <c:v>0.95997733733271806</c:v>
                </c:pt>
                <c:pt idx="79540">
                  <c:v>0.95997733733271806</c:v>
                </c:pt>
                <c:pt idx="79541">
                  <c:v>0.96335753922473477</c:v>
                </c:pt>
                <c:pt idx="79542">
                  <c:v>0.96335753922473477</c:v>
                </c:pt>
                <c:pt idx="79543">
                  <c:v>0.97349814490078457</c:v>
                </c:pt>
                <c:pt idx="79544">
                  <c:v>0.97349814490078457</c:v>
                </c:pt>
                <c:pt idx="79545">
                  <c:v>0.97349814490078457</c:v>
                </c:pt>
                <c:pt idx="79546">
                  <c:v>0.99039915436086778</c:v>
                </c:pt>
                <c:pt idx="79547">
                  <c:v>0.97687834679280128</c:v>
                </c:pt>
                <c:pt idx="79548">
                  <c:v>0.98363875057683448</c:v>
                </c:pt>
                <c:pt idx="79549">
                  <c:v>0.98363875057683448</c:v>
                </c:pt>
                <c:pt idx="79550">
                  <c:v>0.99039915436086778</c:v>
                </c:pt>
                <c:pt idx="79551">
                  <c:v>0.98363875057683448</c:v>
                </c:pt>
                <c:pt idx="79552">
                  <c:v>0.98701895246885107</c:v>
                </c:pt>
                <c:pt idx="79553">
                  <c:v>0.99377935625288427</c:v>
                </c:pt>
                <c:pt idx="79554">
                  <c:v>0.99377935625288427</c:v>
                </c:pt>
                <c:pt idx="79555">
                  <c:v>1.0005397600369175</c:v>
                </c:pt>
                <c:pt idx="79556">
                  <c:v>1.0005397600369175</c:v>
                </c:pt>
                <c:pt idx="79557">
                  <c:v>0.99377935625288427</c:v>
                </c:pt>
                <c:pt idx="79558">
                  <c:v>1.0039199619289343</c:v>
                </c:pt>
                <c:pt idx="79559">
                  <c:v>1.0039199619289343</c:v>
                </c:pt>
                <c:pt idx="79560">
                  <c:v>1.0073001638209507</c:v>
                </c:pt>
                <c:pt idx="79561">
                  <c:v>1.0039199619289343</c:v>
                </c:pt>
                <c:pt idx="79562">
                  <c:v>1.0140605676049841</c:v>
                </c:pt>
                <c:pt idx="79563">
                  <c:v>1.0208209713890173</c:v>
                </c:pt>
                <c:pt idx="79564">
                  <c:v>1.0242011732810337</c:v>
                </c:pt>
                <c:pt idx="79565">
                  <c:v>1.0174407694970005</c:v>
                </c:pt>
                <c:pt idx="79566">
                  <c:v>1.0242011732810337</c:v>
                </c:pt>
                <c:pt idx="79567">
                  <c:v>1.0106803657129675</c:v>
                </c:pt>
                <c:pt idx="79568">
                  <c:v>1.0174407694970005</c:v>
                </c:pt>
                <c:pt idx="79569">
                  <c:v>1.0174407694970005</c:v>
                </c:pt>
                <c:pt idx="79570">
                  <c:v>1.0140605676049841</c:v>
                </c:pt>
                <c:pt idx="79571">
                  <c:v>1.0106803657129675</c:v>
                </c:pt>
                <c:pt idx="79572">
                  <c:v>1.0140605676049841</c:v>
                </c:pt>
                <c:pt idx="79573">
                  <c:v>1.0106803657129675</c:v>
                </c:pt>
                <c:pt idx="79574">
                  <c:v>1.0039199619289343</c:v>
                </c:pt>
                <c:pt idx="79575">
                  <c:v>1.0073001638209507</c:v>
                </c:pt>
                <c:pt idx="79576">
                  <c:v>1.0005397600369175</c:v>
                </c:pt>
                <c:pt idx="79577">
                  <c:v>1.0005397600369175</c:v>
                </c:pt>
                <c:pt idx="79578">
                  <c:v>0.99039915436086778</c:v>
                </c:pt>
                <c:pt idx="79579">
                  <c:v>0.99715955814490098</c:v>
                </c:pt>
                <c:pt idx="79580">
                  <c:v>0.99039915436086778</c:v>
                </c:pt>
                <c:pt idx="79581">
                  <c:v>0.99377935625288427</c:v>
                </c:pt>
                <c:pt idx="79582">
                  <c:v>0.98701895246885107</c:v>
                </c:pt>
                <c:pt idx="79583">
                  <c:v>0.98363875057683448</c:v>
                </c:pt>
                <c:pt idx="79584">
                  <c:v>0.97011794300876808</c:v>
                </c:pt>
                <c:pt idx="79585">
                  <c:v>0.96673774111675137</c:v>
                </c:pt>
                <c:pt idx="79586">
                  <c:v>0.95321693354868486</c:v>
                </c:pt>
                <c:pt idx="79587">
                  <c:v>0.95659713544070157</c:v>
                </c:pt>
                <c:pt idx="79588">
                  <c:v>0.94983673165666838</c:v>
                </c:pt>
                <c:pt idx="79589">
                  <c:v>0.94307632787263507</c:v>
                </c:pt>
                <c:pt idx="79590">
                  <c:v>0.93293572219658516</c:v>
                </c:pt>
                <c:pt idx="79591">
                  <c:v>0.92617531841255207</c:v>
                </c:pt>
                <c:pt idx="79592">
                  <c:v>0.91603471273650217</c:v>
                </c:pt>
                <c:pt idx="79593">
                  <c:v>0.91603471273650217</c:v>
                </c:pt>
                <c:pt idx="79594">
                  <c:v>0.90589410706045237</c:v>
                </c:pt>
                <c:pt idx="79595">
                  <c:v>0.90589410706045237</c:v>
                </c:pt>
                <c:pt idx="79596">
                  <c:v>0.89575350138440246</c:v>
                </c:pt>
                <c:pt idx="79597">
                  <c:v>0.88899309760036926</c:v>
                </c:pt>
                <c:pt idx="79598">
                  <c:v>0.89237329949238597</c:v>
                </c:pt>
                <c:pt idx="79599">
                  <c:v>0.87885249192431947</c:v>
                </c:pt>
                <c:pt idx="79600">
                  <c:v>0.88223269381633607</c:v>
                </c:pt>
                <c:pt idx="79601">
                  <c:v>0.86871188624826956</c:v>
                </c:pt>
                <c:pt idx="79602">
                  <c:v>0.86195148246423636</c:v>
                </c:pt>
                <c:pt idx="79603">
                  <c:v>0.84843067489616986</c:v>
                </c:pt>
                <c:pt idx="79604">
                  <c:v>0.85181087678818657</c:v>
                </c:pt>
                <c:pt idx="79605">
                  <c:v>0.84505047300415326</c:v>
                </c:pt>
                <c:pt idx="79606">
                  <c:v>0.83490986732810357</c:v>
                </c:pt>
                <c:pt idx="79607">
                  <c:v>0.82814946354407026</c:v>
                </c:pt>
                <c:pt idx="79608">
                  <c:v>0.82476926165205366</c:v>
                </c:pt>
                <c:pt idx="79609">
                  <c:v>0.82476926165205366</c:v>
                </c:pt>
                <c:pt idx="79610">
                  <c:v>0.81800885786802036</c:v>
                </c:pt>
                <c:pt idx="79611">
                  <c:v>0.81800885786802036</c:v>
                </c:pt>
                <c:pt idx="79612">
                  <c:v>0.80786825219197056</c:v>
                </c:pt>
                <c:pt idx="79613">
                  <c:v>0.80110784840793736</c:v>
                </c:pt>
                <c:pt idx="79614">
                  <c:v>0.80448805029995396</c:v>
                </c:pt>
                <c:pt idx="79615">
                  <c:v>0.78758704083987097</c:v>
                </c:pt>
                <c:pt idx="79616">
                  <c:v>0.78420683894785426</c:v>
                </c:pt>
                <c:pt idx="79617">
                  <c:v>0.77744643516382095</c:v>
                </c:pt>
                <c:pt idx="79618">
                  <c:v>0.77068603137978775</c:v>
                </c:pt>
                <c:pt idx="79619">
                  <c:v>0.77068603137978775</c:v>
                </c:pt>
                <c:pt idx="79620">
                  <c:v>0.76392562759575455</c:v>
                </c:pt>
                <c:pt idx="79621">
                  <c:v>0.75716522381172147</c:v>
                </c:pt>
                <c:pt idx="79622">
                  <c:v>0.75378502191970476</c:v>
                </c:pt>
                <c:pt idx="79623">
                  <c:v>0.76054542570373795</c:v>
                </c:pt>
                <c:pt idx="79624">
                  <c:v>0.74364441624365496</c:v>
                </c:pt>
                <c:pt idx="79625">
                  <c:v>0.74026421435163825</c:v>
                </c:pt>
                <c:pt idx="79626">
                  <c:v>0.73350381056760505</c:v>
                </c:pt>
                <c:pt idx="79627">
                  <c:v>0.72674340678357185</c:v>
                </c:pt>
                <c:pt idx="79628">
                  <c:v>0.72674340678357185</c:v>
                </c:pt>
                <c:pt idx="79629">
                  <c:v>0.71998300299953855</c:v>
                </c:pt>
                <c:pt idx="79630">
                  <c:v>0.71660280110752206</c:v>
                </c:pt>
                <c:pt idx="79631">
                  <c:v>0.71322259921550535</c:v>
                </c:pt>
                <c:pt idx="79632">
                  <c:v>0.70984239732348886</c:v>
                </c:pt>
                <c:pt idx="79633">
                  <c:v>0.70646219543147215</c:v>
                </c:pt>
                <c:pt idx="79634">
                  <c:v>0.70646219543147215</c:v>
                </c:pt>
                <c:pt idx="79635">
                  <c:v>0.69632158975542235</c:v>
                </c:pt>
                <c:pt idx="79636">
                  <c:v>0.69970179164743884</c:v>
                </c:pt>
                <c:pt idx="79637">
                  <c:v>0.69294138786340564</c:v>
                </c:pt>
                <c:pt idx="79638">
                  <c:v>0.69632158975542235</c:v>
                </c:pt>
                <c:pt idx="79639">
                  <c:v>0.68618098407937245</c:v>
                </c:pt>
                <c:pt idx="79640">
                  <c:v>0.67942058029533914</c:v>
                </c:pt>
                <c:pt idx="79641">
                  <c:v>0.67942058029533914</c:v>
                </c:pt>
                <c:pt idx="79642">
                  <c:v>0.67604037840332265</c:v>
                </c:pt>
                <c:pt idx="79643">
                  <c:v>0.67942058029533914</c:v>
                </c:pt>
                <c:pt idx="79644">
                  <c:v>0.67604037840332265</c:v>
                </c:pt>
                <c:pt idx="79645">
                  <c:v>0.67942058029533914</c:v>
                </c:pt>
                <c:pt idx="79646">
                  <c:v>0.67266017651130605</c:v>
                </c:pt>
                <c:pt idx="79647">
                  <c:v>0.66927997461928945</c:v>
                </c:pt>
                <c:pt idx="79648">
                  <c:v>0.67266017651130605</c:v>
                </c:pt>
                <c:pt idx="79649">
                  <c:v>0.66589977272727285</c:v>
                </c:pt>
                <c:pt idx="79650">
                  <c:v>0.66251957083525614</c:v>
                </c:pt>
                <c:pt idx="79651">
                  <c:v>0.65913936894323955</c:v>
                </c:pt>
                <c:pt idx="79652">
                  <c:v>0.65913936894323955</c:v>
                </c:pt>
                <c:pt idx="79653">
                  <c:v>0.66251957083525614</c:v>
                </c:pt>
                <c:pt idx="79654">
                  <c:v>0.66927997461928945</c:v>
                </c:pt>
                <c:pt idx="79655">
                  <c:v>0.65913936894323955</c:v>
                </c:pt>
                <c:pt idx="79656">
                  <c:v>0.65913936894323955</c:v>
                </c:pt>
                <c:pt idx="79657">
                  <c:v>0.66251957083525614</c:v>
                </c:pt>
                <c:pt idx="79658">
                  <c:v>0.65575916705122295</c:v>
                </c:pt>
                <c:pt idx="79659">
                  <c:v>0.65913936894323955</c:v>
                </c:pt>
                <c:pt idx="79660">
                  <c:v>0.65913936894323955</c:v>
                </c:pt>
                <c:pt idx="79661">
                  <c:v>0.65913936894323955</c:v>
                </c:pt>
                <c:pt idx="79662">
                  <c:v>0.66251957083525614</c:v>
                </c:pt>
                <c:pt idx="79663">
                  <c:v>0.66589977272727285</c:v>
                </c:pt>
                <c:pt idx="79664">
                  <c:v>0.65913936894323955</c:v>
                </c:pt>
                <c:pt idx="79665">
                  <c:v>0.66589977272727285</c:v>
                </c:pt>
                <c:pt idx="79666">
                  <c:v>0.65913936894323955</c:v>
                </c:pt>
                <c:pt idx="79667">
                  <c:v>0.66589977272727285</c:v>
                </c:pt>
                <c:pt idx="79668">
                  <c:v>0.65913936894323955</c:v>
                </c:pt>
                <c:pt idx="79669">
                  <c:v>0.65913936894323955</c:v>
                </c:pt>
                <c:pt idx="79670">
                  <c:v>0.65575916705122295</c:v>
                </c:pt>
                <c:pt idx="79671">
                  <c:v>0.65575916705122295</c:v>
                </c:pt>
                <c:pt idx="79672">
                  <c:v>0.66589977272727285</c:v>
                </c:pt>
                <c:pt idx="79673">
                  <c:v>0.66251957083525614</c:v>
                </c:pt>
                <c:pt idx="79674">
                  <c:v>0.66589977272727285</c:v>
                </c:pt>
                <c:pt idx="79675">
                  <c:v>0.66589977272727285</c:v>
                </c:pt>
                <c:pt idx="79676">
                  <c:v>0.66251957083525614</c:v>
                </c:pt>
                <c:pt idx="79677">
                  <c:v>0.66927997461928945</c:v>
                </c:pt>
                <c:pt idx="79678">
                  <c:v>0.66927997461928945</c:v>
                </c:pt>
                <c:pt idx="79679">
                  <c:v>0.67266017651130605</c:v>
                </c:pt>
                <c:pt idx="79680">
                  <c:v>0.66927997461928945</c:v>
                </c:pt>
                <c:pt idx="79681">
                  <c:v>0.66251957083525614</c:v>
                </c:pt>
                <c:pt idx="79682">
                  <c:v>0.67604037840332265</c:v>
                </c:pt>
                <c:pt idx="79683">
                  <c:v>0.67266017651130605</c:v>
                </c:pt>
                <c:pt idx="79684">
                  <c:v>0.67604037840332265</c:v>
                </c:pt>
                <c:pt idx="79685">
                  <c:v>0.67942058029533914</c:v>
                </c:pt>
                <c:pt idx="79686">
                  <c:v>0.67604037840332265</c:v>
                </c:pt>
                <c:pt idx="79687">
                  <c:v>0.68618098407937245</c:v>
                </c:pt>
                <c:pt idx="79688">
                  <c:v>0.67604037840332265</c:v>
                </c:pt>
                <c:pt idx="79689">
                  <c:v>0.68956118597138916</c:v>
                </c:pt>
                <c:pt idx="79690">
                  <c:v>0.68280078218735585</c:v>
                </c:pt>
                <c:pt idx="79691">
                  <c:v>0.68618098407937245</c:v>
                </c:pt>
                <c:pt idx="79692">
                  <c:v>0.68956118597138916</c:v>
                </c:pt>
                <c:pt idx="79693">
                  <c:v>0.68956118597138916</c:v>
                </c:pt>
                <c:pt idx="79694">
                  <c:v>0.69632158975542235</c:v>
                </c:pt>
                <c:pt idx="79695">
                  <c:v>0.69632158975542235</c:v>
                </c:pt>
                <c:pt idx="79696">
                  <c:v>0.69632158975542235</c:v>
                </c:pt>
                <c:pt idx="79697">
                  <c:v>0.69970179164743884</c:v>
                </c:pt>
                <c:pt idx="79698">
                  <c:v>0.70646219543147215</c:v>
                </c:pt>
                <c:pt idx="79699">
                  <c:v>0.70984239732348886</c:v>
                </c:pt>
                <c:pt idx="79700">
                  <c:v>0.70646219543147215</c:v>
                </c:pt>
                <c:pt idx="79701">
                  <c:v>0.70984239732348886</c:v>
                </c:pt>
                <c:pt idx="79702">
                  <c:v>0.71660280110752206</c:v>
                </c:pt>
                <c:pt idx="79703">
                  <c:v>0.71322259921550535</c:v>
                </c:pt>
                <c:pt idx="79704">
                  <c:v>0.71998300299953855</c:v>
                </c:pt>
                <c:pt idx="79705">
                  <c:v>0.72336320489155526</c:v>
                </c:pt>
                <c:pt idx="79706">
                  <c:v>0.71998300299953855</c:v>
                </c:pt>
                <c:pt idx="79707">
                  <c:v>0.73012360867558856</c:v>
                </c:pt>
                <c:pt idx="79708">
                  <c:v>0.72336320489155526</c:v>
                </c:pt>
                <c:pt idx="79709">
                  <c:v>0.72674340678357185</c:v>
                </c:pt>
                <c:pt idx="79710">
                  <c:v>0.73012360867558856</c:v>
                </c:pt>
                <c:pt idx="79711">
                  <c:v>0.73350381056760505</c:v>
                </c:pt>
                <c:pt idx="79712">
                  <c:v>0.74026421435163825</c:v>
                </c:pt>
                <c:pt idx="79713">
                  <c:v>0.73688401245962176</c:v>
                </c:pt>
                <c:pt idx="79714">
                  <c:v>0.74026421435163825</c:v>
                </c:pt>
                <c:pt idx="79715">
                  <c:v>0.74026421435163825</c:v>
                </c:pt>
                <c:pt idx="79716">
                  <c:v>0.74364441624365496</c:v>
                </c:pt>
                <c:pt idx="79717">
                  <c:v>0.75040482002768816</c:v>
                </c:pt>
                <c:pt idx="79718">
                  <c:v>0.74364441624365496</c:v>
                </c:pt>
                <c:pt idx="79719">
                  <c:v>0.75378502191970476</c:v>
                </c:pt>
                <c:pt idx="79720">
                  <c:v>0.74702461813567156</c:v>
                </c:pt>
                <c:pt idx="79721">
                  <c:v>0.75040482002768816</c:v>
                </c:pt>
                <c:pt idx="79722">
                  <c:v>0.76054542570373795</c:v>
                </c:pt>
                <c:pt idx="79723">
                  <c:v>0.75040482002768816</c:v>
                </c:pt>
                <c:pt idx="79724">
                  <c:v>0.75040482002768816</c:v>
                </c:pt>
                <c:pt idx="79725">
                  <c:v>0.75716522381172147</c:v>
                </c:pt>
                <c:pt idx="79726">
                  <c:v>0.75716522381172147</c:v>
                </c:pt>
                <c:pt idx="79727">
                  <c:v>0.76054542570373795</c:v>
                </c:pt>
                <c:pt idx="79728">
                  <c:v>0.76392562759575455</c:v>
                </c:pt>
                <c:pt idx="79729">
                  <c:v>0.76730582948777126</c:v>
                </c:pt>
                <c:pt idx="79730">
                  <c:v>0.77406623327180446</c:v>
                </c:pt>
                <c:pt idx="79731">
                  <c:v>0.77744643516382095</c:v>
                </c:pt>
                <c:pt idx="79732">
                  <c:v>0.77068603137978775</c:v>
                </c:pt>
                <c:pt idx="79733">
                  <c:v>0.77744643516382095</c:v>
                </c:pt>
                <c:pt idx="79734">
                  <c:v>0.77744643516382095</c:v>
                </c:pt>
                <c:pt idx="79735">
                  <c:v>0.77744643516382095</c:v>
                </c:pt>
                <c:pt idx="79736">
                  <c:v>0.77744643516382095</c:v>
                </c:pt>
                <c:pt idx="79737">
                  <c:v>0.78758704083987097</c:v>
                </c:pt>
                <c:pt idx="79738">
                  <c:v>0.78420683894785426</c:v>
                </c:pt>
                <c:pt idx="79739">
                  <c:v>0.79096724273188745</c:v>
                </c:pt>
                <c:pt idx="79740">
                  <c:v>0.78758704083987097</c:v>
                </c:pt>
                <c:pt idx="79741">
                  <c:v>0.78758704083987097</c:v>
                </c:pt>
                <c:pt idx="79742">
                  <c:v>0.78758704083987097</c:v>
                </c:pt>
                <c:pt idx="79743">
                  <c:v>0.78420683894785426</c:v>
                </c:pt>
                <c:pt idx="79744">
                  <c:v>0.78758704083987097</c:v>
                </c:pt>
                <c:pt idx="79745">
                  <c:v>0.79434744462390416</c:v>
                </c:pt>
                <c:pt idx="79746">
                  <c:v>0.79772764651592065</c:v>
                </c:pt>
                <c:pt idx="79747">
                  <c:v>0.80110784840793736</c:v>
                </c:pt>
                <c:pt idx="79748">
                  <c:v>0.80110784840793736</c:v>
                </c:pt>
                <c:pt idx="79749">
                  <c:v>0.79096724273188745</c:v>
                </c:pt>
                <c:pt idx="79750">
                  <c:v>0.79772764651592065</c:v>
                </c:pt>
                <c:pt idx="79751">
                  <c:v>0.79434744462390416</c:v>
                </c:pt>
                <c:pt idx="79752">
                  <c:v>0.79772764651592065</c:v>
                </c:pt>
                <c:pt idx="79753">
                  <c:v>0.81124845408398716</c:v>
                </c:pt>
                <c:pt idx="79754">
                  <c:v>0.82138905976003707</c:v>
                </c:pt>
                <c:pt idx="79755">
                  <c:v>0.82138905976003707</c:v>
                </c:pt>
                <c:pt idx="79756">
                  <c:v>0.82814946354407026</c:v>
                </c:pt>
                <c:pt idx="79757">
                  <c:v>0.83829006922012006</c:v>
                </c:pt>
                <c:pt idx="79758">
                  <c:v>0.84843067489616986</c:v>
                </c:pt>
                <c:pt idx="79759">
                  <c:v>0.84843067489616986</c:v>
                </c:pt>
                <c:pt idx="79760">
                  <c:v>0.85857128057221976</c:v>
                </c:pt>
                <c:pt idx="79761">
                  <c:v>0.86533168435625296</c:v>
                </c:pt>
                <c:pt idx="79762">
                  <c:v>0.85519107868020305</c:v>
                </c:pt>
                <c:pt idx="79763">
                  <c:v>0.86195148246423636</c:v>
                </c:pt>
                <c:pt idx="79764">
                  <c:v>0.86195148246423636</c:v>
                </c:pt>
                <c:pt idx="79765">
                  <c:v>0.86195148246423636</c:v>
                </c:pt>
                <c:pt idx="79766">
                  <c:v>0.86533168435625296</c:v>
                </c:pt>
                <c:pt idx="79767">
                  <c:v>0.88223269381633607</c:v>
                </c:pt>
                <c:pt idx="79768">
                  <c:v>0.87209208814028627</c:v>
                </c:pt>
                <c:pt idx="79769">
                  <c:v>0.88223269381633607</c:v>
                </c:pt>
                <c:pt idx="79770">
                  <c:v>0.87885249192431947</c:v>
                </c:pt>
                <c:pt idx="79771">
                  <c:v>0.87885249192431947</c:v>
                </c:pt>
                <c:pt idx="79772">
                  <c:v>0.87209208814028627</c:v>
                </c:pt>
                <c:pt idx="79773">
                  <c:v>0.87547229003230276</c:v>
                </c:pt>
                <c:pt idx="79774">
                  <c:v>0.87885249192431947</c:v>
                </c:pt>
                <c:pt idx="79775">
                  <c:v>0.87547229003230276</c:v>
                </c:pt>
                <c:pt idx="79776">
                  <c:v>0.87547229003230276</c:v>
                </c:pt>
                <c:pt idx="79777">
                  <c:v>0.88223269381633607</c:v>
                </c:pt>
                <c:pt idx="79778">
                  <c:v>0.88223269381633607</c:v>
                </c:pt>
                <c:pt idx="79779">
                  <c:v>0.88561289570835267</c:v>
                </c:pt>
                <c:pt idx="79780">
                  <c:v>0.88899309760036926</c:v>
                </c:pt>
                <c:pt idx="79781">
                  <c:v>0.89575350138440246</c:v>
                </c:pt>
                <c:pt idx="79782">
                  <c:v>0.89913370327641917</c:v>
                </c:pt>
                <c:pt idx="79783">
                  <c:v>0.90251390516843566</c:v>
                </c:pt>
                <c:pt idx="79784">
                  <c:v>0.90589410706045237</c:v>
                </c:pt>
                <c:pt idx="79785">
                  <c:v>0.90927430895246897</c:v>
                </c:pt>
                <c:pt idx="79786">
                  <c:v>0.91265451084448568</c:v>
                </c:pt>
                <c:pt idx="79787">
                  <c:v>0.91941491462851888</c:v>
                </c:pt>
                <c:pt idx="79788">
                  <c:v>0.92617531841255207</c:v>
                </c:pt>
                <c:pt idx="79789">
                  <c:v>0.93293572219658516</c:v>
                </c:pt>
                <c:pt idx="79790">
                  <c:v>0.93293572219658516</c:v>
                </c:pt>
                <c:pt idx="79791">
                  <c:v>0.94307632787263507</c:v>
                </c:pt>
                <c:pt idx="79792">
                  <c:v>0.94645652976465167</c:v>
                </c:pt>
                <c:pt idx="79793">
                  <c:v>0.95321693354868486</c:v>
                </c:pt>
                <c:pt idx="79794">
                  <c:v>0.95659713544070157</c:v>
                </c:pt>
                <c:pt idx="79795">
                  <c:v>0.97011794300876808</c:v>
                </c:pt>
                <c:pt idx="79796">
                  <c:v>0.97349814490078457</c:v>
                </c:pt>
                <c:pt idx="79797">
                  <c:v>0.97349814490078457</c:v>
                </c:pt>
                <c:pt idx="79798">
                  <c:v>0.98025854868481777</c:v>
                </c:pt>
                <c:pt idx="79799">
                  <c:v>0.97687834679280128</c:v>
                </c:pt>
                <c:pt idx="79800">
                  <c:v>0.98701895246885107</c:v>
                </c:pt>
                <c:pt idx="79801">
                  <c:v>0.98363875057683448</c:v>
                </c:pt>
                <c:pt idx="79802">
                  <c:v>0.99377935625288427</c:v>
                </c:pt>
                <c:pt idx="79803">
                  <c:v>1.0005397600369175</c:v>
                </c:pt>
                <c:pt idx="79804">
                  <c:v>1.0039199619289343</c:v>
                </c:pt>
                <c:pt idx="79805">
                  <c:v>1.0039199619289343</c:v>
                </c:pt>
                <c:pt idx="79806">
                  <c:v>1.0073001638209507</c:v>
                </c:pt>
                <c:pt idx="79807">
                  <c:v>1.0140605676049841</c:v>
                </c:pt>
                <c:pt idx="79808">
                  <c:v>1.0106803657129675</c:v>
                </c:pt>
                <c:pt idx="79809">
                  <c:v>1.0174407694970005</c:v>
                </c:pt>
                <c:pt idx="79810">
                  <c:v>1.0242011732810337</c:v>
                </c:pt>
                <c:pt idx="79811">
                  <c:v>1.0309615770650671</c:v>
                </c:pt>
                <c:pt idx="79812">
                  <c:v>1.0309615770650671</c:v>
                </c:pt>
                <c:pt idx="79813">
                  <c:v>1.0377219808491003</c:v>
                </c:pt>
                <c:pt idx="79814">
                  <c:v>1.0377219808491003</c:v>
                </c:pt>
                <c:pt idx="79815">
                  <c:v>1.0444823846331335</c:v>
                </c:pt>
                <c:pt idx="79816">
                  <c:v>1.0512427884171667</c:v>
                </c:pt>
                <c:pt idx="79817">
                  <c:v>1.0444823846331335</c:v>
                </c:pt>
                <c:pt idx="79818">
                  <c:v>1.0512427884171667</c:v>
                </c:pt>
                <c:pt idx="79819">
                  <c:v>1.0512427884171667</c:v>
                </c:pt>
                <c:pt idx="79820">
                  <c:v>1.0580031922011999</c:v>
                </c:pt>
                <c:pt idx="79821">
                  <c:v>1.0613833940932167</c:v>
                </c:pt>
                <c:pt idx="79822">
                  <c:v>1.0613833940932167</c:v>
                </c:pt>
                <c:pt idx="79823">
                  <c:v>1.0647635959852331</c:v>
                </c:pt>
                <c:pt idx="79824">
                  <c:v>1.0715239997692663</c:v>
                </c:pt>
                <c:pt idx="79825">
                  <c:v>1.0681437978772499</c:v>
                </c:pt>
                <c:pt idx="79826">
                  <c:v>1.0681437978772499</c:v>
                </c:pt>
                <c:pt idx="79827">
                  <c:v>1.0749042016612831</c:v>
                </c:pt>
                <c:pt idx="79828">
                  <c:v>1.0782844035532997</c:v>
                </c:pt>
                <c:pt idx="79829">
                  <c:v>1.0715239997692663</c:v>
                </c:pt>
                <c:pt idx="79830">
                  <c:v>1.0782844035532997</c:v>
                </c:pt>
                <c:pt idx="79831">
                  <c:v>1.0782844035532997</c:v>
                </c:pt>
                <c:pt idx="79832">
                  <c:v>1.0782844035532997</c:v>
                </c:pt>
                <c:pt idx="79833">
                  <c:v>1.0816646054453163</c:v>
                </c:pt>
                <c:pt idx="79834">
                  <c:v>1.0816646054453163</c:v>
                </c:pt>
                <c:pt idx="79835">
                  <c:v>1.0884250092293495</c:v>
                </c:pt>
                <c:pt idx="79836">
                  <c:v>1.0918052111213661</c:v>
                </c:pt>
                <c:pt idx="79837">
                  <c:v>1.0918052111213661</c:v>
                </c:pt>
                <c:pt idx="79838">
                  <c:v>1.0884250092293495</c:v>
                </c:pt>
                <c:pt idx="79839">
                  <c:v>1.0850448073373329</c:v>
                </c:pt>
                <c:pt idx="79840">
                  <c:v>1.0884250092293495</c:v>
                </c:pt>
                <c:pt idx="79841">
                  <c:v>1.0918052111213661</c:v>
                </c:pt>
                <c:pt idx="79842">
                  <c:v>1.0918052111213661</c:v>
                </c:pt>
                <c:pt idx="79843">
                  <c:v>1.0985656149053993</c:v>
                </c:pt>
                <c:pt idx="79844">
                  <c:v>1.0918052111213661</c:v>
                </c:pt>
                <c:pt idx="79845">
                  <c:v>1.0985656149053993</c:v>
                </c:pt>
                <c:pt idx="79846">
                  <c:v>1.1019458167974159</c:v>
                </c:pt>
                <c:pt idx="79847">
                  <c:v>1.1087062205814491</c:v>
                </c:pt>
                <c:pt idx="79848">
                  <c:v>1.1087062205814491</c:v>
                </c:pt>
                <c:pt idx="79849">
                  <c:v>1.1087062205814491</c:v>
                </c:pt>
                <c:pt idx="79850">
                  <c:v>1.1087062205814491</c:v>
                </c:pt>
                <c:pt idx="79851">
                  <c:v>1.1120864224734657</c:v>
                </c:pt>
                <c:pt idx="79852">
                  <c:v>1.1188468262574991</c:v>
                </c:pt>
                <c:pt idx="79853">
                  <c:v>1.1188468262574991</c:v>
                </c:pt>
                <c:pt idx="79854">
                  <c:v>1.1188468262574991</c:v>
                </c:pt>
                <c:pt idx="79855">
                  <c:v>1.1188468262574991</c:v>
                </c:pt>
                <c:pt idx="79856">
                  <c:v>1.1188468262574991</c:v>
                </c:pt>
                <c:pt idx="79857">
                  <c:v>1.1188468262574991</c:v>
                </c:pt>
                <c:pt idx="79858">
                  <c:v>1.1222270281495155</c:v>
                </c:pt>
                <c:pt idx="79859">
                  <c:v>1.1289874319335487</c:v>
                </c:pt>
                <c:pt idx="79860">
                  <c:v>1.1289874319335487</c:v>
                </c:pt>
                <c:pt idx="79861">
                  <c:v>1.1289874319335487</c:v>
                </c:pt>
                <c:pt idx="79862">
                  <c:v>1.1222270281495155</c:v>
                </c:pt>
                <c:pt idx="79863">
                  <c:v>1.1222270281495155</c:v>
                </c:pt>
                <c:pt idx="79864">
                  <c:v>1.1289874319335487</c:v>
                </c:pt>
                <c:pt idx="79865">
                  <c:v>1.1222270281495155</c:v>
                </c:pt>
                <c:pt idx="79866">
                  <c:v>1.1222270281495155</c:v>
                </c:pt>
                <c:pt idx="79867">
                  <c:v>1.1222270281495155</c:v>
                </c:pt>
                <c:pt idx="79868">
                  <c:v>1.1188468262574991</c:v>
                </c:pt>
                <c:pt idx="79869">
                  <c:v>1.1188468262574991</c:v>
                </c:pt>
                <c:pt idx="79870">
                  <c:v>1.1188468262574991</c:v>
                </c:pt>
                <c:pt idx="79871">
                  <c:v>1.1120864224734657</c:v>
                </c:pt>
                <c:pt idx="79872">
                  <c:v>1.1188468262574991</c:v>
                </c:pt>
                <c:pt idx="79873">
                  <c:v>1.1053260186894325</c:v>
                </c:pt>
                <c:pt idx="79874">
                  <c:v>1.1019458167974159</c:v>
                </c:pt>
                <c:pt idx="79875">
                  <c:v>1.0985656149053993</c:v>
                </c:pt>
                <c:pt idx="79876">
                  <c:v>1.0918052111213661</c:v>
                </c:pt>
                <c:pt idx="79877">
                  <c:v>1.0918052111213661</c:v>
                </c:pt>
                <c:pt idx="79878">
                  <c:v>1.0884250092293495</c:v>
                </c:pt>
                <c:pt idx="79879">
                  <c:v>1.0782844035532997</c:v>
                </c:pt>
                <c:pt idx="79880">
                  <c:v>1.0782844035532997</c:v>
                </c:pt>
                <c:pt idx="79881">
                  <c:v>1.0681437978772499</c:v>
                </c:pt>
                <c:pt idx="79882">
                  <c:v>1.0580031922011999</c:v>
                </c:pt>
                <c:pt idx="79883">
                  <c:v>1.0580031922011999</c:v>
                </c:pt>
                <c:pt idx="79884">
                  <c:v>1.0512427884171667</c:v>
                </c:pt>
                <c:pt idx="79885">
                  <c:v>1.0478625865251501</c:v>
                </c:pt>
                <c:pt idx="79886">
                  <c:v>1.0411021827411169</c:v>
                </c:pt>
                <c:pt idx="79887">
                  <c:v>1.0377219808491003</c:v>
                </c:pt>
                <c:pt idx="79888">
                  <c:v>1.0343417789570837</c:v>
                </c:pt>
                <c:pt idx="79889">
                  <c:v>1.0208209713890173</c:v>
                </c:pt>
                <c:pt idx="79890">
                  <c:v>1.0208209713890173</c:v>
                </c:pt>
                <c:pt idx="79891">
                  <c:v>1.0140605676049841</c:v>
                </c:pt>
                <c:pt idx="79892">
                  <c:v>1.0106803657129675</c:v>
                </c:pt>
                <c:pt idx="79893">
                  <c:v>1.0073001638209507</c:v>
                </c:pt>
                <c:pt idx="79894">
                  <c:v>1.0005397600369175</c:v>
                </c:pt>
                <c:pt idx="79895">
                  <c:v>0.99377935625288427</c:v>
                </c:pt>
                <c:pt idx="79896">
                  <c:v>0.98701895246885107</c:v>
                </c:pt>
                <c:pt idx="79897">
                  <c:v>0.97349814490078457</c:v>
                </c:pt>
                <c:pt idx="79898">
                  <c:v>0.97687834679280128</c:v>
                </c:pt>
                <c:pt idx="79899">
                  <c:v>0.97687834679280128</c:v>
                </c:pt>
                <c:pt idx="79900">
                  <c:v>0.97011794300876808</c:v>
                </c:pt>
                <c:pt idx="79901">
                  <c:v>0.96335753922473477</c:v>
                </c:pt>
                <c:pt idx="79902">
                  <c:v>0.95321693354868486</c:v>
                </c:pt>
                <c:pt idx="79903">
                  <c:v>0.94307632787263507</c:v>
                </c:pt>
                <c:pt idx="79904">
                  <c:v>0.93293572219658516</c:v>
                </c:pt>
                <c:pt idx="79905">
                  <c:v>0.92955552030456867</c:v>
                </c:pt>
                <c:pt idx="79906">
                  <c:v>0.93969612598061847</c:v>
                </c:pt>
                <c:pt idx="79907">
                  <c:v>0.92279511652053536</c:v>
                </c:pt>
                <c:pt idx="79908">
                  <c:v>0.91265451084448568</c:v>
                </c:pt>
                <c:pt idx="79909">
                  <c:v>0.91265451084448568</c:v>
                </c:pt>
                <c:pt idx="79910">
                  <c:v>0.90589410706045237</c:v>
                </c:pt>
                <c:pt idx="79911">
                  <c:v>0.90589410706045237</c:v>
                </c:pt>
                <c:pt idx="79912">
                  <c:v>0.90251390516843566</c:v>
                </c:pt>
                <c:pt idx="79913">
                  <c:v>0.90251390516843566</c:v>
                </c:pt>
                <c:pt idx="79914">
                  <c:v>0.89237329949238597</c:v>
                </c:pt>
                <c:pt idx="79915">
                  <c:v>0.88899309760036926</c:v>
                </c:pt>
                <c:pt idx="79916">
                  <c:v>0.88561289570835267</c:v>
                </c:pt>
                <c:pt idx="79917">
                  <c:v>0.87885249192431947</c:v>
                </c:pt>
                <c:pt idx="79918">
                  <c:v>0.87209208814028627</c:v>
                </c:pt>
                <c:pt idx="79919">
                  <c:v>0.86533168435625296</c:v>
                </c:pt>
                <c:pt idx="79920">
                  <c:v>0.86533168435625296</c:v>
                </c:pt>
                <c:pt idx="79921">
                  <c:v>0.86533168435625296</c:v>
                </c:pt>
                <c:pt idx="79922">
                  <c:v>0.85181087678818657</c:v>
                </c:pt>
                <c:pt idx="79923">
                  <c:v>0.85181087678818657</c:v>
                </c:pt>
                <c:pt idx="79924">
                  <c:v>0.85181087678818657</c:v>
                </c:pt>
                <c:pt idx="79925">
                  <c:v>0.84505047300415326</c:v>
                </c:pt>
                <c:pt idx="79926">
                  <c:v>0.84167027111213677</c:v>
                </c:pt>
                <c:pt idx="79927">
                  <c:v>0.84505047300415326</c:v>
                </c:pt>
                <c:pt idx="79928">
                  <c:v>0.83490986732810357</c:v>
                </c:pt>
                <c:pt idx="79929">
                  <c:v>0.83490986732810357</c:v>
                </c:pt>
                <c:pt idx="79930">
                  <c:v>0.82814946354407026</c:v>
                </c:pt>
                <c:pt idx="79931">
                  <c:v>0.83490986732810357</c:v>
                </c:pt>
                <c:pt idx="79932">
                  <c:v>0.82476926165205366</c:v>
                </c:pt>
                <c:pt idx="79933">
                  <c:v>0.82476926165205366</c:v>
                </c:pt>
                <c:pt idx="79934">
                  <c:v>0.81800885786802036</c:v>
                </c:pt>
                <c:pt idx="79935">
                  <c:v>0.80786825219197056</c:v>
                </c:pt>
                <c:pt idx="79936">
                  <c:v>0.81800885786802036</c:v>
                </c:pt>
                <c:pt idx="79937">
                  <c:v>0.82138905976003707</c:v>
                </c:pt>
                <c:pt idx="79938">
                  <c:v>0.81462865597600387</c:v>
                </c:pt>
                <c:pt idx="79939">
                  <c:v>0.81124845408398716</c:v>
                </c:pt>
                <c:pt idx="79940">
                  <c:v>0.81462865597600387</c:v>
                </c:pt>
                <c:pt idx="79941">
                  <c:v>0.81124845408398716</c:v>
                </c:pt>
                <c:pt idx="79942">
                  <c:v>0.80786825219197056</c:v>
                </c:pt>
                <c:pt idx="79943">
                  <c:v>0.80448805029995396</c:v>
                </c:pt>
                <c:pt idx="79944">
                  <c:v>0.80786825219197056</c:v>
                </c:pt>
                <c:pt idx="79945">
                  <c:v>0.81124845408398716</c:v>
                </c:pt>
                <c:pt idx="79946">
                  <c:v>0.80448805029995396</c:v>
                </c:pt>
                <c:pt idx="79947">
                  <c:v>0.80448805029995396</c:v>
                </c:pt>
                <c:pt idx="79948">
                  <c:v>0.80448805029995396</c:v>
                </c:pt>
                <c:pt idx="79949">
                  <c:v>0.80448805029995396</c:v>
                </c:pt>
                <c:pt idx="79950">
                  <c:v>0.80448805029995396</c:v>
                </c:pt>
                <c:pt idx="79951">
                  <c:v>0.81124845408398716</c:v>
                </c:pt>
                <c:pt idx="79952">
                  <c:v>0.81124845408398716</c:v>
                </c:pt>
                <c:pt idx="79953">
                  <c:v>0.80786825219197056</c:v>
                </c:pt>
                <c:pt idx="79954">
                  <c:v>0.80786825219197056</c:v>
                </c:pt>
                <c:pt idx="79955">
                  <c:v>0.81124845408398716</c:v>
                </c:pt>
                <c:pt idx="79956">
                  <c:v>0.81462865597600387</c:v>
                </c:pt>
                <c:pt idx="79957">
                  <c:v>0.81462865597600387</c:v>
                </c:pt>
                <c:pt idx="79958">
                  <c:v>0.81800885786802036</c:v>
                </c:pt>
                <c:pt idx="79959">
                  <c:v>0.81800885786802036</c:v>
                </c:pt>
                <c:pt idx="79960">
                  <c:v>0.81124845408398716</c:v>
                </c:pt>
                <c:pt idx="79961">
                  <c:v>0.82138905976003707</c:v>
                </c:pt>
                <c:pt idx="79962">
                  <c:v>0.81462865597600387</c:v>
                </c:pt>
                <c:pt idx="79963">
                  <c:v>0.81800885786802036</c:v>
                </c:pt>
                <c:pt idx="79964">
                  <c:v>0.81800885786802036</c:v>
                </c:pt>
                <c:pt idx="79965">
                  <c:v>0.82138905976003707</c:v>
                </c:pt>
                <c:pt idx="79966">
                  <c:v>0.82814946354407026</c:v>
                </c:pt>
                <c:pt idx="79967">
                  <c:v>0.83152966543608686</c:v>
                </c:pt>
                <c:pt idx="79968">
                  <c:v>0.83490986732810357</c:v>
                </c:pt>
                <c:pt idx="79969">
                  <c:v>0.83829006922012006</c:v>
                </c:pt>
                <c:pt idx="79970">
                  <c:v>0.83829006922012006</c:v>
                </c:pt>
                <c:pt idx="79971">
                  <c:v>0.83490986732810357</c:v>
                </c:pt>
                <c:pt idx="79972">
                  <c:v>0.83829006922012006</c:v>
                </c:pt>
                <c:pt idx="79973">
                  <c:v>0.83829006922012006</c:v>
                </c:pt>
                <c:pt idx="79974">
                  <c:v>0.84505047300415326</c:v>
                </c:pt>
                <c:pt idx="79975">
                  <c:v>0.83829006922012006</c:v>
                </c:pt>
                <c:pt idx="79976">
                  <c:v>0.84505047300415326</c:v>
                </c:pt>
                <c:pt idx="79977">
                  <c:v>0.85519107868020305</c:v>
                </c:pt>
                <c:pt idx="79978">
                  <c:v>0.85519107868020305</c:v>
                </c:pt>
                <c:pt idx="79979">
                  <c:v>0.85857128057221976</c:v>
                </c:pt>
                <c:pt idx="79980">
                  <c:v>0.85519107868020305</c:v>
                </c:pt>
                <c:pt idx="79981">
                  <c:v>0.85857128057221976</c:v>
                </c:pt>
                <c:pt idx="79982">
                  <c:v>0.86195148246423636</c:v>
                </c:pt>
                <c:pt idx="79983">
                  <c:v>0.85519107868020305</c:v>
                </c:pt>
                <c:pt idx="79984">
                  <c:v>0.86533168435625296</c:v>
                </c:pt>
                <c:pt idx="79985">
                  <c:v>0.86195148246423636</c:v>
                </c:pt>
                <c:pt idx="79986">
                  <c:v>0.86195148246423636</c:v>
                </c:pt>
                <c:pt idx="79987">
                  <c:v>0.86195148246423636</c:v>
                </c:pt>
                <c:pt idx="79988">
                  <c:v>0.87209208814028627</c:v>
                </c:pt>
                <c:pt idx="79989">
                  <c:v>0.86533168435625296</c:v>
                </c:pt>
                <c:pt idx="79990">
                  <c:v>0.86533168435625296</c:v>
                </c:pt>
                <c:pt idx="79991">
                  <c:v>0.87209208814028627</c:v>
                </c:pt>
                <c:pt idx="79992">
                  <c:v>0.87885249192431947</c:v>
                </c:pt>
                <c:pt idx="79993">
                  <c:v>0.87885249192431947</c:v>
                </c:pt>
                <c:pt idx="79994">
                  <c:v>0.87547229003230276</c:v>
                </c:pt>
                <c:pt idx="79995">
                  <c:v>0.87209208814028627</c:v>
                </c:pt>
                <c:pt idx="79996">
                  <c:v>0.87885249192431947</c:v>
                </c:pt>
                <c:pt idx="79997">
                  <c:v>0.88223269381633607</c:v>
                </c:pt>
                <c:pt idx="79998">
                  <c:v>0.87885249192431947</c:v>
                </c:pt>
                <c:pt idx="79999">
                  <c:v>0.88223269381633607</c:v>
                </c:pt>
                <c:pt idx="80000">
                  <c:v>0.88223269381633607</c:v>
                </c:pt>
                <c:pt idx="80001">
                  <c:v>0.88561289570835267</c:v>
                </c:pt>
                <c:pt idx="80002">
                  <c:v>0.88223269381633607</c:v>
                </c:pt>
                <c:pt idx="80003">
                  <c:v>0.88561289570835267</c:v>
                </c:pt>
                <c:pt idx="80004">
                  <c:v>0.88561289570835267</c:v>
                </c:pt>
                <c:pt idx="80005">
                  <c:v>0.89237329949238597</c:v>
                </c:pt>
                <c:pt idx="80006">
                  <c:v>0.89237329949238597</c:v>
                </c:pt>
                <c:pt idx="80007">
                  <c:v>0.89237329949238597</c:v>
                </c:pt>
                <c:pt idx="80008">
                  <c:v>0.88899309760036926</c:v>
                </c:pt>
                <c:pt idx="80009">
                  <c:v>0.89237329949238597</c:v>
                </c:pt>
                <c:pt idx="80010">
                  <c:v>0.89237329949238597</c:v>
                </c:pt>
                <c:pt idx="80011">
                  <c:v>0.89913370327641917</c:v>
                </c:pt>
                <c:pt idx="80012">
                  <c:v>0.90251390516843566</c:v>
                </c:pt>
                <c:pt idx="80013">
                  <c:v>0.89575350138440246</c:v>
                </c:pt>
                <c:pt idx="80014">
                  <c:v>0.89575350138440246</c:v>
                </c:pt>
                <c:pt idx="80015">
                  <c:v>0.90251390516843566</c:v>
                </c:pt>
                <c:pt idx="80016">
                  <c:v>0.89575350138440246</c:v>
                </c:pt>
                <c:pt idx="80017">
                  <c:v>0.89575350138440246</c:v>
                </c:pt>
                <c:pt idx="80018">
                  <c:v>0.90589410706045237</c:v>
                </c:pt>
                <c:pt idx="80019">
                  <c:v>0.91265451084448568</c:v>
                </c:pt>
                <c:pt idx="80020">
                  <c:v>0.90927430895246897</c:v>
                </c:pt>
                <c:pt idx="80021">
                  <c:v>0.89913370327641917</c:v>
                </c:pt>
                <c:pt idx="80022">
                  <c:v>0.90251390516843566</c:v>
                </c:pt>
                <c:pt idx="80023">
                  <c:v>0.90589410706045237</c:v>
                </c:pt>
                <c:pt idx="80024">
                  <c:v>0.90251390516843566</c:v>
                </c:pt>
                <c:pt idx="80025">
                  <c:v>0.90589410706045237</c:v>
                </c:pt>
                <c:pt idx="80026">
                  <c:v>0.90927430895246897</c:v>
                </c:pt>
                <c:pt idx="80027">
                  <c:v>0.91265451084448568</c:v>
                </c:pt>
                <c:pt idx="80028">
                  <c:v>0.91265451084448568</c:v>
                </c:pt>
                <c:pt idx="80029">
                  <c:v>0.91265451084448568</c:v>
                </c:pt>
                <c:pt idx="80030">
                  <c:v>0.91265451084448568</c:v>
                </c:pt>
                <c:pt idx="80031">
                  <c:v>0.90927430895246897</c:v>
                </c:pt>
                <c:pt idx="80032">
                  <c:v>0.89913370327641917</c:v>
                </c:pt>
                <c:pt idx="80033">
                  <c:v>0.90589410706045237</c:v>
                </c:pt>
                <c:pt idx="80034">
                  <c:v>0.90927430895246897</c:v>
                </c:pt>
                <c:pt idx="80035">
                  <c:v>0.91265451084448568</c:v>
                </c:pt>
                <c:pt idx="80036">
                  <c:v>0.91603471273650217</c:v>
                </c:pt>
                <c:pt idx="80037">
                  <c:v>0.91603471273650217</c:v>
                </c:pt>
                <c:pt idx="80038">
                  <c:v>0.91603471273650217</c:v>
                </c:pt>
                <c:pt idx="80039">
                  <c:v>0.91265451084448568</c:v>
                </c:pt>
                <c:pt idx="80040">
                  <c:v>0.91941491462851888</c:v>
                </c:pt>
                <c:pt idx="80041">
                  <c:v>0.92617531841255207</c:v>
                </c:pt>
                <c:pt idx="80042">
                  <c:v>0.91603471273650217</c:v>
                </c:pt>
                <c:pt idx="80043">
                  <c:v>0.91603471273650217</c:v>
                </c:pt>
                <c:pt idx="80044">
                  <c:v>0.91941491462851888</c:v>
                </c:pt>
                <c:pt idx="80045">
                  <c:v>0.92617531841255207</c:v>
                </c:pt>
                <c:pt idx="80046">
                  <c:v>0.92279511652053536</c:v>
                </c:pt>
                <c:pt idx="80047">
                  <c:v>0.92279511652053536</c:v>
                </c:pt>
                <c:pt idx="80048">
                  <c:v>0.92279511652053536</c:v>
                </c:pt>
                <c:pt idx="80049">
                  <c:v>0.93631592408860187</c:v>
                </c:pt>
                <c:pt idx="80050">
                  <c:v>0.94307632787263507</c:v>
                </c:pt>
                <c:pt idx="80051">
                  <c:v>0.93631592408860187</c:v>
                </c:pt>
                <c:pt idx="80052">
                  <c:v>0.94307632787263507</c:v>
                </c:pt>
                <c:pt idx="80053">
                  <c:v>0.94307632787263507</c:v>
                </c:pt>
                <c:pt idx="80054">
                  <c:v>0.94307632787263507</c:v>
                </c:pt>
                <c:pt idx="80055">
                  <c:v>0.94983673165666838</c:v>
                </c:pt>
                <c:pt idx="80056">
                  <c:v>0.94983673165666838</c:v>
                </c:pt>
                <c:pt idx="80057">
                  <c:v>0.95321693354868486</c:v>
                </c:pt>
                <c:pt idx="80058">
                  <c:v>0.95659713544070157</c:v>
                </c:pt>
                <c:pt idx="80059">
                  <c:v>0.96335753922473477</c:v>
                </c:pt>
                <c:pt idx="80060">
                  <c:v>0.96673774111675137</c:v>
                </c:pt>
                <c:pt idx="80061">
                  <c:v>0.97011794300876808</c:v>
                </c:pt>
                <c:pt idx="80062">
                  <c:v>0.97349814490078457</c:v>
                </c:pt>
                <c:pt idx="80063">
                  <c:v>0.98025854868481777</c:v>
                </c:pt>
                <c:pt idx="80064">
                  <c:v>0.98025854868481777</c:v>
                </c:pt>
                <c:pt idx="80065">
                  <c:v>0.97687834679280128</c:v>
                </c:pt>
                <c:pt idx="80066">
                  <c:v>0.98025854868481777</c:v>
                </c:pt>
                <c:pt idx="80067">
                  <c:v>0.98701895246885107</c:v>
                </c:pt>
                <c:pt idx="80068">
                  <c:v>0.98363875057683448</c:v>
                </c:pt>
                <c:pt idx="80069">
                  <c:v>0.99377935625288427</c:v>
                </c:pt>
                <c:pt idx="80070">
                  <c:v>0.99377935625288427</c:v>
                </c:pt>
                <c:pt idx="80071">
                  <c:v>1.0005397600369175</c:v>
                </c:pt>
                <c:pt idx="80072">
                  <c:v>0.99715955814490098</c:v>
                </c:pt>
                <c:pt idx="80073">
                  <c:v>1.0140605676049841</c:v>
                </c:pt>
                <c:pt idx="80074">
                  <c:v>1.0242011732810337</c:v>
                </c:pt>
                <c:pt idx="80075">
                  <c:v>1.0208209713890173</c:v>
                </c:pt>
                <c:pt idx="80076">
                  <c:v>1.0208209713890173</c:v>
                </c:pt>
                <c:pt idx="80077">
                  <c:v>1.0242011732810337</c:v>
                </c:pt>
                <c:pt idx="80078">
                  <c:v>1.0242011732810337</c:v>
                </c:pt>
                <c:pt idx="80079">
                  <c:v>1.0309615770650671</c:v>
                </c:pt>
                <c:pt idx="80080">
                  <c:v>1.0208209713890173</c:v>
                </c:pt>
                <c:pt idx="80081">
                  <c:v>1.0309615770650671</c:v>
                </c:pt>
                <c:pt idx="80082">
                  <c:v>1.0411021827411169</c:v>
                </c:pt>
                <c:pt idx="80083">
                  <c:v>1.0275813751730505</c:v>
                </c:pt>
                <c:pt idx="80084">
                  <c:v>1.0309615770650671</c:v>
                </c:pt>
                <c:pt idx="80085">
                  <c:v>1.0343417789570837</c:v>
                </c:pt>
                <c:pt idx="80086">
                  <c:v>1.0377219808491003</c:v>
                </c:pt>
                <c:pt idx="80087">
                  <c:v>1.0546229903091833</c:v>
                </c:pt>
                <c:pt idx="80088">
                  <c:v>1.0478625865251501</c:v>
                </c:pt>
                <c:pt idx="80089">
                  <c:v>1.0512427884171667</c:v>
                </c:pt>
                <c:pt idx="80090">
                  <c:v>1.0546229903091833</c:v>
                </c:pt>
                <c:pt idx="80091">
                  <c:v>1.0580031922011999</c:v>
                </c:pt>
                <c:pt idx="80092">
                  <c:v>1.0580031922011999</c:v>
                </c:pt>
                <c:pt idx="80093">
                  <c:v>1.0580031922011999</c:v>
                </c:pt>
                <c:pt idx="80094">
                  <c:v>1.0647635959852331</c:v>
                </c:pt>
                <c:pt idx="80095">
                  <c:v>1.0647635959852331</c:v>
                </c:pt>
                <c:pt idx="80096">
                  <c:v>1.0681437978772499</c:v>
                </c:pt>
                <c:pt idx="80097">
                  <c:v>1.0681437978772499</c:v>
                </c:pt>
                <c:pt idx="80098">
                  <c:v>1.0715239997692663</c:v>
                </c:pt>
                <c:pt idx="80099">
                  <c:v>1.0715239997692663</c:v>
                </c:pt>
                <c:pt idx="80100">
                  <c:v>1.0681437978772499</c:v>
                </c:pt>
                <c:pt idx="80101">
                  <c:v>1.0782844035532997</c:v>
                </c:pt>
                <c:pt idx="80102">
                  <c:v>1.0816646054453163</c:v>
                </c:pt>
                <c:pt idx="80103">
                  <c:v>1.0816646054453163</c:v>
                </c:pt>
                <c:pt idx="80104">
                  <c:v>1.0782844035532997</c:v>
                </c:pt>
                <c:pt idx="80105">
                  <c:v>1.0816646054453163</c:v>
                </c:pt>
                <c:pt idx="80106">
                  <c:v>1.0816646054453163</c:v>
                </c:pt>
                <c:pt idx="80107">
                  <c:v>1.0782844035532997</c:v>
                </c:pt>
                <c:pt idx="80108">
                  <c:v>1.0816646054453163</c:v>
                </c:pt>
                <c:pt idx="80109">
                  <c:v>1.0816646054453163</c:v>
                </c:pt>
                <c:pt idx="80110">
                  <c:v>1.0816646054453163</c:v>
                </c:pt>
                <c:pt idx="80111">
                  <c:v>1.0816646054453163</c:v>
                </c:pt>
                <c:pt idx="80112">
                  <c:v>1.0782844035532997</c:v>
                </c:pt>
                <c:pt idx="80113">
                  <c:v>1.0850448073373329</c:v>
                </c:pt>
                <c:pt idx="80114">
                  <c:v>1.0918052111213661</c:v>
                </c:pt>
                <c:pt idx="80115">
                  <c:v>1.0884250092293495</c:v>
                </c:pt>
                <c:pt idx="80116">
                  <c:v>1.0884250092293495</c:v>
                </c:pt>
                <c:pt idx="80117">
                  <c:v>1.0850448073373329</c:v>
                </c:pt>
                <c:pt idx="80118">
                  <c:v>1.0884250092293495</c:v>
                </c:pt>
                <c:pt idx="80119">
                  <c:v>1.0816646054453163</c:v>
                </c:pt>
                <c:pt idx="80120">
                  <c:v>1.0884250092293495</c:v>
                </c:pt>
                <c:pt idx="80121">
                  <c:v>1.0850448073373329</c:v>
                </c:pt>
                <c:pt idx="80122">
                  <c:v>1.0884250092293495</c:v>
                </c:pt>
                <c:pt idx="80123">
                  <c:v>1.0951854130133827</c:v>
                </c:pt>
                <c:pt idx="80124">
                  <c:v>1.0850448073373329</c:v>
                </c:pt>
                <c:pt idx="80125">
                  <c:v>1.0985656149053993</c:v>
                </c:pt>
                <c:pt idx="80126">
                  <c:v>1.0985656149053993</c:v>
                </c:pt>
                <c:pt idx="80127">
                  <c:v>1.0884250092293495</c:v>
                </c:pt>
                <c:pt idx="80128">
                  <c:v>1.0985656149053993</c:v>
                </c:pt>
                <c:pt idx="80129">
                  <c:v>1.0918052111213661</c:v>
                </c:pt>
                <c:pt idx="80130">
                  <c:v>1.0918052111213661</c:v>
                </c:pt>
                <c:pt idx="80131">
                  <c:v>1.1019458167974159</c:v>
                </c:pt>
                <c:pt idx="80132">
                  <c:v>1.0918052111213661</c:v>
                </c:pt>
                <c:pt idx="80133">
                  <c:v>1.0985656149053993</c:v>
                </c:pt>
                <c:pt idx="80134">
                  <c:v>1.1019458167974159</c:v>
                </c:pt>
                <c:pt idx="80135">
                  <c:v>1.0985656149053993</c:v>
                </c:pt>
                <c:pt idx="80136">
                  <c:v>1.0918052111213661</c:v>
                </c:pt>
                <c:pt idx="80137">
                  <c:v>1.0951854130133827</c:v>
                </c:pt>
                <c:pt idx="80138">
                  <c:v>1.1019458167974159</c:v>
                </c:pt>
                <c:pt idx="80139">
                  <c:v>1.0918052111213661</c:v>
                </c:pt>
                <c:pt idx="80140">
                  <c:v>1.0951854130133827</c:v>
                </c:pt>
                <c:pt idx="80141">
                  <c:v>1.0985656149053993</c:v>
                </c:pt>
                <c:pt idx="80142">
                  <c:v>1.0884250092293495</c:v>
                </c:pt>
                <c:pt idx="80143">
                  <c:v>1.0884250092293495</c:v>
                </c:pt>
                <c:pt idx="80144">
                  <c:v>1.0985656149053993</c:v>
                </c:pt>
                <c:pt idx="80145">
                  <c:v>1.1019458167974159</c:v>
                </c:pt>
                <c:pt idx="80146">
                  <c:v>1.1019458167974159</c:v>
                </c:pt>
                <c:pt idx="80147">
                  <c:v>1.1019458167974159</c:v>
                </c:pt>
                <c:pt idx="80148">
                  <c:v>1.0918052111213661</c:v>
                </c:pt>
                <c:pt idx="80149">
                  <c:v>1.0918052111213661</c:v>
                </c:pt>
                <c:pt idx="80150">
                  <c:v>1.0816646054453163</c:v>
                </c:pt>
                <c:pt idx="80151">
                  <c:v>1.0918052111213661</c:v>
                </c:pt>
                <c:pt idx="80152">
                  <c:v>1.0918052111213661</c:v>
                </c:pt>
                <c:pt idx="80153">
                  <c:v>1.0951854130133827</c:v>
                </c:pt>
                <c:pt idx="80154">
                  <c:v>1.0918052111213661</c:v>
                </c:pt>
                <c:pt idx="80155">
                  <c:v>1.0884250092293495</c:v>
                </c:pt>
                <c:pt idx="80156">
                  <c:v>1.0884250092293495</c:v>
                </c:pt>
                <c:pt idx="80157">
                  <c:v>1.0782844035532997</c:v>
                </c:pt>
                <c:pt idx="80158">
                  <c:v>1.0715239997692663</c:v>
                </c:pt>
                <c:pt idx="80159">
                  <c:v>1.0647635959852331</c:v>
                </c:pt>
                <c:pt idx="80160">
                  <c:v>1.0613833940932167</c:v>
                </c:pt>
                <c:pt idx="80161">
                  <c:v>1.0580031922011999</c:v>
                </c:pt>
                <c:pt idx="80162">
                  <c:v>1.0580031922011999</c:v>
                </c:pt>
                <c:pt idx="80163">
                  <c:v>1.0444823846331335</c:v>
                </c:pt>
                <c:pt idx="80164">
                  <c:v>1.0411021827411169</c:v>
                </c:pt>
                <c:pt idx="80165">
                  <c:v>1.0309615770650671</c:v>
                </c:pt>
                <c:pt idx="80166">
                  <c:v>1.0309615770650671</c:v>
                </c:pt>
                <c:pt idx="80167">
                  <c:v>1.0275813751730505</c:v>
                </c:pt>
                <c:pt idx="80168">
                  <c:v>1.0242011732810337</c:v>
                </c:pt>
                <c:pt idx="80169">
                  <c:v>1.0140605676049841</c:v>
                </c:pt>
                <c:pt idx="80170">
                  <c:v>1.0106803657129675</c:v>
                </c:pt>
                <c:pt idx="80171">
                  <c:v>1.0106803657129675</c:v>
                </c:pt>
                <c:pt idx="80172">
                  <c:v>1.0106803657129675</c:v>
                </c:pt>
                <c:pt idx="80173">
                  <c:v>1.0039199619289343</c:v>
                </c:pt>
                <c:pt idx="80174">
                  <c:v>0.99377935625288427</c:v>
                </c:pt>
                <c:pt idx="80175">
                  <c:v>0.99377935625288427</c:v>
                </c:pt>
                <c:pt idx="80176">
                  <c:v>0.99039915436086778</c:v>
                </c:pt>
                <c:pt idx="80177">
                  <c:v>0.98363875057683448</c:v>
                </c:pt>
                <c:pt idx="80178">
                  <c:v>0.97011794300876808</c:v>
                </c:pt>
                <c:pt idx="80179">
                  <c:v>0.97011794300876808</c:v>
                </c:pt>
                <c:pt idx="80180">
                  <c:v>0.97349814490078457</c:v>
                </c:pt>
                <c:pt idx="80181">
                  <c:v>0.96335753922473477</c:v>
                </c:pt>
                <c:pt idx="80182">
                  <c:v>0.95997733733271806</c:v>
                </c:pt>
                <c:pt idx="80183">
                  <c:v>0.96335753922473477</c:v>
                </c:pt>
                <c:pt idx="80184">
                  <c:v>0.94983673165666838</c:v>
                </c:pt>
                <c:pt idx="80185">
                  <c:v>0.93969612598061847</c:v>
                </c:pt>
                <c:pt idx="80186">
                  <c:v>0.93293572219658516</c:v>
                </c:pt>
                <c:pt idx="80187">
                  <c:v>0.92955552030456867</c:v>
                </c:pt>
                <c:pt idx="80188">
                  <c:v>0.91603471273650217</c:v>
                </c:pt>
                <c:pt idx="80189">
                  <c:v>0.91941491462851888</c:v>
                </c:pt>
                <c:pt idx="80190">
                  <c:v>0.91265451084448568</c:v>
                </c:pt>
                <c:pt idx="80191">
                  <c:v>0.90251390516843566</c:v>
                </c:pt>
                <c:pt idx="80192">
                  <c:v>0.90251390516843566</c:v>
                </c:pt>
                <c:pt idx="80193">
                  <c:v>0.90589410706045237</c:v>
                </c:pt>
                <c:pt idx="80194">
                  <c:v>0.90589410706045237</c:v>
                </c:pt>
                <c:pt idx="80195">
                  <c:v>0.89575350138440246</c:v>
                </c:pt>
                <c:pt idx="80196">
                  <c:v>0.89575350138440246</c:v>
                </c:pt>
                <c:pt idx="80197">
                  <c:v>0.88899309760036926</c:v>
                </c:pt>
                <c:pt idx="80198">
                  <c:v>0.88223269381633607</c:v>
                </c:pt>
                <c:pt idx="80199">
                  <c:v>0.87547229003230276</c:v>
                </c:pt>
                <c:pt idx="80200">
                  <c:v>0.87209208814028627</c:v>
                </c:pt>
                <c:pt idx="80201">
                  <c:v>0.86533168435625296</c:v>
                </c:pt>
                <c:pt idx="80202">
                  <c:v>0.86195148246423636</c:v>
                </c:pt>
                <c:pt idx="80203">
                  <c:v>0.85181087678818657</c:v>
                </c:pt>
                <c:pt idx="80204">
                  <c:v>0.85181087678818657</c:v>
                </c:pt>
                <c:pt idx="80205">
                  <c:v>0.85181087678818657</c:v>
                </c:pt>
                <c:pt idx="80206">
                  <c:v>0.84505047300415326</c:v>
                </c:pt>
                <c:pt idx="80207">
                  <c:v>0.84505047300415326</c:v>
                </c:pt>
                <c:pt idx="80208">
                  <c:v>0.84505047300415326</c:v>
                </c:pt>
                <c:pt idx="80209">
                  <c:v>0.83490986732810357</c:v>
                </c:pt>
                <c:pt idx="80210">
                  <c:v>0.83490986732810357</c:v>
                </c:pt>
                <c:pt idx="80211">
                  <c:v>0.83490986732810357</c:v>
                </c:pt>
                <c:pt idx="80212">
                  <c:v>0.82814946354407026</c:v>
                </c:pt>
                <c:pt idx="80213">
                  <c:v>0.82476926165205366</c:v>
                </c:pt>
                <c:pt idx="80214">
                  <c:v>0.82476926165205366</c:v>
                </c:pt>
                <c:pt idx="80215">
                  <c:v>0.82814946354407026</c:v>
                </c:pt>
                <c:pt idx="80216">
                  <c:v>0.82138905976003707</c:v>
                </c:pt>
                <c:pt idx="80217">
                  <c:v>0.81462865597600387</c:v>
                </c:pt>
                <c:pt idx="80218">
                  <c:v>0.80786825219197056</c:v>
                </c:pt>
                <c:pt idx="80219">
                  <c:v>0.81124845408398716</c:v>
                </c:pt>
                <c:pt idx="80220">
                  <c:v>0.80448805029995396</c:v>
                </c:pt>
                <c:pt idx="80221">
                  <c:v>0.80786825219197056</c:v>
                </c:pt>
                <c:pt idx="80222">
                  <c:v>0.79772764651592065</c:v>
                </c:pt>
                <c:pt idx="80223">
                  <c:v>0.79772764651592065</c:v>
                </c:pt>
                <c:pt idx="80224">
                  <c:v>0.79772764651592065</c:v>
                </c:pt>
                <c:pt idx="80225">
                  <c:v>0.79772764651592065</c:v>
                </c:pt>
                <c:pt idx="80226">
                  <c:v>0.80110784840793736</c:v>
                </c:pt>
                <c:pt idx="80227">
                  <c:v>0.80786825219197056</c:v>
                </c:pt>
                <c:pt idx="80228">
                  <c:v>0.79772764651592065</c:v>
                </c:pt>
                <c:pt idx="80229">
                  <c:v>0.79772764651592065</c:v>
                </c:pt>
                <c:pt idx="80230">
                  <c:v>0.79772764651592065</c:v>
                </c:pt>
                <c:pt idx="80231">
                  <c:v>0.79772764651592065</c:v>
                </c:pt>
                <c:pt idx="80232">
                  <c:v>0.79772764651592065</c:v>
                </c:pt>
                <c:pt idx="80233">
                  <c:v>0.80448805029995396</c:v>
                </c:pt>
                <c:pt idx="80234">
                  <c:v>0.79772764651592065</c:v>
                </c:pt>
                <c:pt idx="80235">
                  <c:v>0.79096724273188745</c:v>
                </c:pt>
                <c:pt idx="80236">
                  <c:v>0.79772764651592065</c:v>
                </c:pt>
                <c:pt idx="80237">
                  <c:v>0.79434744462390416</c:v>
                </c:pt>
                <c:pt idx="80238">
                  <c:v>0.79434744462390416</c:v>
                </c:pt>
                <c:pt idx="80239">
                  <c:v>0.79434744462390416</c:v>
                </c:pt>
                <c:pt idx="80240">
                  <c:v>0.78758704083987097</c:v>
                </c:pt>
                <c:pt idx="80241">
                  <c:v>0.79434744462390416</c:v>
                </c:pt>
                <c:pt idx="80242">
                  <c:v>0.79434744462390416</c:v>
                </c:pt>
                <c:pt idx="80243">
                  <c:v>0.79096724273188745</c:v>
                </c:pt>
                <c:pt idx="80244">
                  <c:v>0.80110784840793736</c:v>
                </c:pt>
                <c:pt idx="80245">
                  <c:v>0.79434744462390416</c:v>
                </c:pt>
                <c:pt idx="80246">
                  <c:v>0.79434744462390416</c:v>
                </c:pt>
                <c:pt idx="80247">
                  <c:v>0.79772764651592065</c:v>
                </c:pt>
                <c:pt idx="80248">
                  <c:v>0.80448805029995396</c:v>
                </c:pt>
                <c:pt idx="80249">
                  <c:v>0.79772764651592065</c:v>
                </c:pt>
                <c:pt idx="80250">
                  <c:v>0.80448805029995396</c:v>
                </c:pt>
                <c:pt idx="80251">
                  <c:v>0.79772764651592065</c:v>
                </c:pt>
                <c:pt idx="80252">
                  <c:v>0.80110784840793736</c:v>
                </c:pt>
                <c:pt idx="80253">
                  <c:v>0.80448805029995396</c:v>
                </c:pt>
                <c:pt idx="80254">
                  <c:v>0.80448805029995396</c:v>
                </c:pt>
                <c:pt idx="80255">
                  <c:v>0.80786825219197056</c:v>
                </c:pt>
                <c:pt idx="80256">
                  <c:v>0.81462865597600387</c:v>
                </c:pt>
                <c:pt idx="80257">
                  <c:v>0.80786825219197056</c:v>
                </c:pt>
                <c:pt idx="80258">
                  <c:v>0.81800885786802036</c:v>
                </c:pt>
                <c:pt idx="80259">
                  <c:v>0.81462865597600387</c:v>
                </c:pt>
                <c:pt idx="80260">
                  <c:v>0.81800885786802036</c:v>
                </c:pt>
                <c:pt idx="80261">
                  <c:v>0.82138905976003707</c:v>
                </c:pt>
                <c:pt idx="80262">
                  <c:v>0.82476926165205366</c:v>
                </c:pt>
                <c:pt idx="80263">
                  <c:v>0.82138905976003707</c:v>
                </c:pt>
                <c:pt idx="80264">
                  <c:v>0.83152966543608686</c:v>
                </c:pt>
                <c:pt idx="80265">
                  <c:v>0.83490986732810357</c:v>
                </c:pt>
                <c:pt idx="80266">
                  <c:v>0.83490986732810357</c:v>
                </c:pt>
                <c:pt idx="80267">
                  <c:v>0.82814946354407026</c:v>
                </c:pt>
                <c:pt idx="80268">
                  <c:v>0.84167027111213677</c:v>
                </c:pt>
                <c:pt idx="80269">
                  <c:v>0.83829006922012006</c:v>
                </c:pt>
                <c:pt idx="80270">
                  <c:v>0.83829006922012006</c:v>
                </c:pt>
                <c:pt idx="80271">
                  <c:v>0.84167027111213677</c:v>
                </c:pt>
                <c:pt idx="80272">
                  <c:v>0.84167027111213677</c:v>
                </c:pt>
                <c:pt idx="80273">
                  <c:v>0.83829006922012006</c:v>
                </c:pt>
                <c:pt idx="80274">
                  <c:v>0.84505047300415326</c:v>
                </c:pt>
                <c:pt idx="80275">
                  <c:v>0.84505047300415326</c:v>
                </c:pt>
                <c:pt idx="80276">
                  <c:v>0.85519107868020305</c:v>
                </c:pt>
                <c:pt idx="80277">
                  <c:v>0.85519107868020305</c:v>
                </c:pt>
                <c:pt idx="80278">
                  <c:v>0.84843067489616986</c:v>
                </c:pt>
                <c:pt idx="80279">
                  <c:v>0.85181087678818657</c:v>
                </c:pt>
                <c:pt idx="80280">
                  <c:v>0.86195148246423636</c:v>
                </c:pt>
                <c:pt idx="80281">
                  <c:v>0.86195148246423636</c:v>
                </c:pt>
                <c:pt idx="80282">
                  <c:v>0.86195148246423636</c:v>
                </c:pt>
                <c:pt idx="80283">
                  <c:v>0.86195148246423636</c:v>
                </c:pt>
                <c:pt idx="80284">
                  <c:v>0.86195148246423636</c:v>
                </c:pt>
                <c:pt idx="80285">
                  <c:v>0.86533168435625296</c:v>
                </c:pt>
                <c:pt idx="80286">
                  <c:v>0.87547229003230276</c:v>
                </c:pt>
                <c:pt idx="80287">
                  <c:v>0.88223269381633607</c:v>
                </c:pt>
                <c:pt idx="80288">
                  <c:v>0.87885249192431947</c:v>
                </c:pt>
                <c:pt idx="80289">
                  <c:v>0.87209208814028627</c:v>
                </c:pt>
                <c:pt idx="80290">
                  <c:v>0.87885249192431947</c:v>
                </c:pt>
                <c:pt idx="80291">
                  <c:v>0.87885249192431947</c:v>
                </c:pt>
                <c:pt idx="80292">
                  <c:v>0.88223269381633607</c:v>
                </c:pt>
                <c:pt idx="80293">
                  <c:v>0.87885249192431947</c:v>
                </c:pt>
                <c:pt idx="80294">
                  <c:v>0.87547229003230276</c:v>
                </c:pt>
                <c:pt idx="80295">
                  <c:v>0.88223269381633607</c:v>
                </c:pt>
                <c:pt idx="80296">
                  <c:v>0.88223269381633607</c:v>
                </c:pt>
                <c:pt idx="80297">
                  <c:v>0.88899309760036926</c:v>
                </c:pt>
                <c:pt idx="80298">
                  <c:v>0.88561289570835267</c:v>
                </c:pt>
                <c:pt idx="80299">
                  <c:v>0.88223269381633607</c:v>
                </c:pt>
                <c:pt idx="80300">
                  <c:v>0.88899309760036926</c:v>
                </c:pt>
                <c:pt idx="80301">
                  <c:v>0.88561289570835267</c:v>
                </c:pt>
                <c:pt idx="80302">
                  <c:v>0.88899309760036926</c:v>
                </c:pt>
                <c:pt idx="80303">
                  <c:v>0.88561289570835267</c:v>
                </c:pt>
                <c:pt idx="80304">
                  <c:v>0.88561289570835267</c:v>
                </c:pt>
                <c:pt idx="80305">
                  <c:v>0.88561289570835267</c:v>
                </c:pt>
                <c:pt idx="80306">
                  <c:v>0.88561289570835267</c:v>
                </c:pt>
                <c:pt idx="80307">
                  <c:v>0.88899309760036926</c:v>
                </c:pt>
                <c:pt idx="80308">
                  <c:v>0.88561289570835267</c:v>
                </c:pt>
                <c:pt idx="80309">
                  <c:v>0.89237329949238597</c:v>
                </c:pt>
                <c:pt idx="80310">
                  <c:v>0.88899309760036926</c:v>
                </c:pt>
                <c:pt idx="80311">
                  <c:v>0.88561289570835267</c:v>
                </c:pt>
                <c:pt idx="80312">
                  <c:v>0.88561289570835267</c:v>
                </c:pt>
                <c:pt idx="80313">
                  <c:v>0.89575350138440246</c:v>
                </c:pt>
                <c:pt idx="80314">
                  <c:v>0.89237329949238597</c:v>
                </c:pt>
                <c:pt idx="80315">
                  <c:v>0.88561289570835267</c:v>
                </c:pt>
                <c:pt idx="80316">
                  <c:v>0.88223269381633607</c:v>
                </c:pt>
                <c:pt idx="80317">
                  <c:v>0.89237329949238597</c:v>
                </c:pt>
                <c:pt idx="80318">
                  <c:v>0.89575350138440246</c:v>
                </c:pt>
                <c:pt idx="80319">
                  <c:v>0.89575350138440246</c:v>
                </c:pt>
                <c:pt idx="80320">
                  <c:v>0.89913370327641917</c:v>
                </c:pt>
                <c:pt idx="80321">
                  <c:v>0.89237329949238597</c:v>
                </c:pt>
                <c:pt idx="80322">
                  <c:v>0.88899309760036926</c:v>
                </c:pt>
                <c:pt idx="80323">
                  <c:v>0.88899309760036926</c:v>
                </c:pt>
                <c:pt idx="80324">
                  <c:v>0.89575350138440246</c:v>
                </c:pt>
                <c:pt idx="80325">
                  <c:v>0.89237329949238597</c:v>
                </c:pt>
                <c:pt idx="80326">
                  <c:v>0.89575350138440246</c:v>
                </c:pt>
                <c:pt idx="80327">
                  <c:v>0.90251390516843566</c:v>
                </c:pt>
                <c:pt idx="80328">
                  <c:v>0.90251390516843566</c:v>
                </c:pt>
                <c:pt idx="80329">
                  <c:v>0.90589410706045237</c:v>
                </c:pt>
                <c:pt idx="80330">
                  <c:v>0.91603471273650217</c:v>
                </c:pt>
                <c:pt idx="80331">
                  <c:v>0.91265451084448568</c:v>
                </c:pt>
                <c:pt idx="80332">
                  <c:v>0.91603471273650217</c:v>
                </c:pt>
                <c:pt idx="80333">
                  <c:v>0.90927430895246897</c:v>
                </c:pt>
                <c:pt idx="80334">
                  <c:v>0.91265451084448568</c:v>
                </c:pt>
                <c:pt idx="80335">
                  <c:v>0.91265451084448568</c:v>
                </c:pt>
                <c:pt idx="80336">
                  <c:v>0.91265451084448568</c:v>
                </c:pt>
                <c:pt idx="80337">
                  <c:v>0.91265451084448568</c:v>
                </c:pt>
                <c:pt idx="80338">
                  <c:v>0.90589410706045237</c:v>
                </c:pt>
                <c:pt idx="80339">
                  <c:v>0.91603471273650217</c:v>
                </c:pt>
                <c:pt idx="80340">
                  <c:v>0.91941491462851888</c:v>
                </c:pt>
                <c:pt idx="80341">
                  <c:v>0.91603471273650217</c:v>
                </c:pt>
                <c:pt idx="80342">
                  <c:v>0.92279511652053536</c:v>
                </c:pt>
                <c:pt idx="80343">
                  <c:v>0.92279511652053536</c:v>
                </c:pt>
                <c:pt idx="80344">
                  <c:v>0.92279511652053536</c:v>
                </c:pt>
                <c:pt idx="80345">
                  <c:v>0.92955552030456867</c:v>
                </c:pt>
                <c:pt idx="80346">
                  <c:v>0.92955552030456867</c:v>
                </c:pt>
                <c:pt idx="80347">
                  <c:v>0.92617531841255207</c:v>
                </c:pt>
                <c:pt idx="80348">
                  <c:v>0.92617531841255207</c:v>
                </c:pt>
                <c:pt idx="80349">
                  <c:v>0.93631592408860187</c:v>
                </c:pt>
                <c:pt idx="80350">
                  <c:v>0.93969612598061847</c:v>
                </c:pt>
                <c:pt idx="80351">
                  <c:v>0.93969612598061847</c:v>
                </c:pt>
                <c:pt idx="80352">
                  <c:v>0.94645652976465167</c:v>
                </c:pt>
                <c:pt idx="80353">
                  <c:v>0.94645652976465167</c:v>
                </c:pt>
                <c:pt idx="80354">
                  <c:v>0.95321693354868486</c:v>
                </c:pt>
                <c:pt idx="80355">
                  <c:v>0.95321693354868486</c:v>
                </c:pt>
                <c:pt idx="80356">
                  <c:v>0.96335753922473477</c:v>
                </c:pt>
                <c:pt idx="80357">
                  <c:v>0.95659713544070157</c:v>
                </c:pt>
                <c:pt idx="80358">
                  <c:v>0.95997733733271806</c:v>
                </c:pt>
                <c:pt idx="80359">
                  <c:v>0.96335753922473477</c:v>
                </c:pt>
                <c:pt idx="80360">
                  <c:v>0.97011794300876808</c:v>
                </c:pt>
                <c:pt idx="80361">
                  <c:v>0.97011794300876808</c:v>
                </c:pt>
                <c:pt idx="80362">
                  <c:v>0.98025854868481777</c:v>
                </c:pt>
                <c:pt idx="80363">
                  <c:v>0.98025854868481777</c:v>
                </c:pt>
                <c:pt idx="80364">
                  <c:v>0.98701895246885107</c:v>
                </c:pt>
                <c:pt idx="80365">
                  <c:v>0.99377935625288427</c:v>
                </c:pt>
                <c:pt idx="80366">
                  <c:v>1.0005397600369175</c:v>
                </c:pt>
                <c:pt idx="80367">
                  <c:v>1.0039199619289343</c:v>
                </c:pt>
                <c:pt idx="80368">
                  <c:v>1.0039199619289343</c:v>
                </c:pt>
                <c:pt idx="80369">
                  <c:v>1.0140605676049841</c:v>
                </c:pt>
                <c:pt idx="80370">
                  <c:v>1.0275813751730505</c:v>
                </c:pt>
                <c:pt idx="80371">
                  <c:v>1.0377219808491003</c:v>
                </c:pt>
                <c:pt idx="80372">
                  <c:v>1.0444823846331335</c:v>
                </c:pt>
                <c:pt idx="80373">
                  <c:v>1.0546229903091833</c:v>
                </c:pt>
                <c:pt idx="80374">
                  <c:v>1.0715239997692663</c:v>
                </c:pt>
                <c:pt idx="80375">
                  <c:v>1.0749042016612831</c:v>
                </c:pt>
                <c:pt idx="80376">
                  <c:v>1.0749042016612831</c:v>
                </c:pt>
                <c:pt idx="80377">
                  <c:v>1.0782844035532997</c:v>
                </c:pt>
                <c:pt idx="80378">
                  <c:v>1.0782844035532997</c:v>
                </c:pt>
                <c:pt idx="80379">
                  <c:v>1.0816646054453163</c:v>
                </c:pt>
                <c:pt idx="80380">
                  <c:v>1.0816646054453163</c:v>
                </c:pt>
                <c:pt idx="80381">
                  <c:v>1.0782844035532997</c:v>
                </c:pt>
                <c:pt idx="80382">
                  <c:v>1.0816646054453163</c:v>
                </c:pt>
                <c:pt idx="80383">
                  <c:v>1.0782844035532997</c:v>
                </c:pt>
                <c:pt idx="80384">
                  <c:v>1.0715239997692663</c:v>
                </c:pt>
                <c:pt idx="80385">
                  <c:v>1.0782844035532997</c:v>
                </c:pt>
                <c:pt idx="80386">
                  <c:v>1.0782844035532997</c:v>
                </c:pt>
                <c:pt idx="80387">
                  <c:v>1.0782844035532997</c:v>
                </c:pt>
                <c:pt idx="80388">
                  <c:v>1.0782844035532997</c:v>
                </c:pt>
                <c:pt idx="80389">
                  <c:v>1.0782844035532997</c:v>
                </c:pt>
                <c:pt idx="80390">
                  <c:v>1.0816646054453163</c:v>
                </c:pt>
                <c:pt idx="80391">
                  <c:v>1.0884250092293495</c:v>
                </c:pt>
                <c:pt idx="80392">
                  <c:v>1.0816646054453163</c:v>
                </c:pt>
                <c:pt idx="80393">
                  <c:v>1.0918052111213661</c:v>
                </c:pt>
                <c:pt idx="80394">
                  <c:v>1.0918052111213661</c:v>
                </c:pt>
                <c:pt idx="80395">
                  <c:v>1.0951854130133827</c:v>
                </c:pt>
                <c:pt idx="80396">
                  <c:v>1.0985656149053993</c:v>
                </c:pt>
                <c:pt idx="80397">
                  <c:v>1.0985656149053993</c:v>
                </c:pt>
                <c:pt idx="80398">
                  <c:v>1.1053260186894325</c:v>
                </c:pt>
                <c:pt idx="80399">
                  <c:v>1.1087062205814491</c:v>
                </c:pt>
                <c:pt idx="80400">
                  <c:v>1.1019458167974159</c:v>
                </c:pt>
                <c:pt idx="80401">
                  <c:v>1.1019458167974159</c:v>
                </c:pt>
                <c:pt idx="80402">
                  <c:v>1.1120864224734657</c:v>
                </c:pt>
                <c:pt idx="80403">
                  <c:v>1.1120864224734657</c:v>
                </c:pt>
                <c:pt idx="80404">
                  <c:v>1.1188468262574991</c:v>
                </c:pt>
                <c:pt idx="80405">
                  <c:v>1.1154666243654823</c:v>
                </c:pt>
                <c:pt idx="80406">
                  <c:v>1.1120864224734657</c:v>
                </c:pt>
                <c:pt idx="80407">
                  <c:v>1.1222270281495155</c:v>
                </c:pt>
                <c:pt idx="80408">
                  <c:v>1.1188468262574991</c:v>
                </c:pt>
                <c:pt idx="80409">
                  <c:v>1.1222270281495155</c:v>
                </c:pt>
                <c:pt idx="80410">
                  <c:v>1.1188468262574991</c:v>
                </c:pt>
                <c:pt idx="80411">
                  <c:v>1.1188468262574991</c:v>
                </c:pt>
                <c:pt idx="80412">
                  <c:v>1.1289874319335487</c:v>
                </c:pt>
                <c:pt idx="80413">
                  <c:v>1.1256072300415323</c:v>
                </c:pt>
                <c:pt idx="80414">
                  <c:v>1.1289874319335487</c:v>
                </c:pt>
                <c:pt idx="80415">
                  <c:v>1.1289874319335487</c:v>
                </c:pt>
                <c:pt idx="80416">
                  <c:v>1.1289874319335487</c:v>
                </c:pt>
                <c:pt idx="80417">
                  <c:v>1.1289874319335487</c:v>
                </c:pt>
                <c:pt idx="80418">
                  <c:v>1.1222270281495155</c:v>
                </c:pt>
                <c:pt idx="80419">
                  <c:v>1.1222270281495155</c:v>
                </c:pt>
                <c:pt idx="80420">
                  <c:v>1.1289874319335487</c:v>
                </c:pt>
                <c:pt idx="80421">
                  <c:v>1.1256072300415323</c:v>
                </c:pt>
                <c:pt idx="80422">
                  <c:v>1.1188468262574991</c:v>
                </c:pt>
                <c:pt idx="80423">
                  <c:v>1.1188468262574991</c:v>
                </c:pt>
                <c:pt idx="80424">
                  <c:v>1.1188468262574991</c:v>
                </c:pt>
                <c:pt idx="80425">
                  <c:v>1.1120864224734657</c:v>
                </c:pt>
                <c:pt idx="80426">
                  <c:v>1.1087062205814491</c:v>
                </c:pt>
                <c:pt idx="80427">
                  <c:v>1.1019458167974159</c:v>
                </c:pt>
                <c:pt idx="80428">
                  <c:v>1.0985656149053993</c:v>
                </c:pt>
                <c:pt idx="80429">
                  <c:v>1.0985656149053993</c:v>
                </c:pt>
                <c:pt idx="80430">
                  <c:v>1.0918052111213661</c:v>
                </c:pt>
                <c:pt idx="80431">
                  <c:v>1.0918052111213661</c:v>
                </c:pt>
                <c:pt idx="80432">
                  <c:v>1.0884250092293495</c:v>
                </c:pt>
                <c:pt idx="80433">
                  <c:v>1.0850448073373329</c:v>
                </c:pt>
                <c:pt idx="80434">
                  <c:v>1.0782844035532997</c:v>
                </c:pt>
                <c:pt idx="80435">
                  <c:v>1.0681437978772499</c:v>
                </c:pt>
                <c:pt idx="80436">
                  <c:v>1.0681437978772499</c:v>
                </c:pt>
                <c:pt idx="80437">
                  <c:v>1.0613833940932167</c:v>
                </c:pt>
                <c:pt idx="80438">
                  <c:v>1.0613833940932167</c:v>
                </c:pt>
                <c:pt idx="80439">
                  <c:v>1.0444823846331335</c:v>
                </c:pt>
                <c:pt idx="80440">
                  <c:v>1.0411021827411169</c:v>
                </c:pt>
                <c:pt idx="80441">
                  <c:v>1.0411021827411169</c:v>
                </c:pt>
                <c:pt idx="80442">
                  <c:v>1.0242011732810337</c:v>
                </c:pt>
                <c:pt idx="80443">
                  <c:v>1.0309615770650671</c:v>
                </c:pt>
                <c:pt idx="80444">
                  <c:v>1.0174407694970005</c:v>
                </c:pt>
                <c:pt idx="80445">
                  <c:v>1.0140605676049841</c:v>
                </c:pt>
                <c:pt idx="80446">
                  <c:v>1.0005397600369175</c:v>
                </c:pt>
                <c:pt idx="80447">
                  <c:v>1.0039199619289343</c:v>
                </c:pt>
                <c:pt idx="80448">
                  <c:v>0.99377935625288427</c:v>
                </c:pt>
                <c:pt idx="80449">
                  <c:v>0.99039915436086778</c:v>
                </c:pt>
                <c:pt idx="80450">
                  <c:v>0.98363875057683448</c:v>
                </c:pt>
                <c:pt idx="80451">
                  <c:v>0.98025854868481777</c:v>
                </c:pt>
                <c:pt idx="80452">
                  <c:v>0.97349814490078457</c:v>
                </c:pt>
                <c:pt idx="80453">
                  <c:v>0.97011794300876808</c:v>
                </c:pt>
                <c:pt idx="80454">
                  <c:v>0.95997733733271806</c:v>
                </c:pt>
                <c:pt idx="80455">
                  <c:v>0.95997733733271806</c:v>
                </c:pt>
                <c:pt idx="80456">
                  <c:v>0.94983673165666838</c:v>
                </c:pt>
                <c:pt idx="80457">
                  <c:v>0.93969612598061847</c:v>
                </c:pt>
                <c:pt idx="80458">
                  <c:v>0.93631592408860187</c:v>
                </c:pt>
                <c:pt idx="80459">
                  <c:v>0.93293572219658516</c:v>
                </c:pt>
                <c:pt idx="80460">
                  <c:v>0.92279511652053536</c:v>
                </c:pt>
                <c:pt idx="80461">
                  <c:v>0.92279511652053536</c:v>
                </c:pt>
                <c:pt idx="80462">
                  <c:v>0.91265451084448568</c:v>
                </c:pt>
                <c:pt idx="80463">
                  <c:v>0.90927430895246897</c:v>
                </c:pt>
                <c:pt idx="80464">
                  <c:v>0.90589410706045237</c:v>
                </c:pt>
                <c:pt idx="80465">
                  <c:v>0.89575350138440246</c:v>
                </c:pt>
                <c:pt idx="80466">
                  <c:v>0.89913370327641917</c:v>
                </c:pt>
                <c:pt idx="80467">
                  <c:v>0.89237329949238597</c:v>
                </c:pt>
                <c:pt idx="80468">
                  <c:v>0.88561289570835267</c:v>
                </c:pt>
                <c:pt idx="80469">
                  <c:v>0.87885249192431947</c:v>
                </c:pt>
                <c:pt idx="80470">
                  <c:v>0.87547229003230276</c:v>
                </c:pt>
                <c:pt idx="80471">
                  <c:v>0.86871188624826956</c:v>
                </c:pt>
                <c:pt idx="80472">
                  <c:v>0.86195148246423636</c:v>
                </c:pt>
                <c:pt idx="80473">
                  <c:v>0.85519107868020305</c:v>
                </c:pt>
                <c:pt idx="80474">
                  <c:v>0.85519107868020305</c:v>
                </c:pt>
                <c:pt idx="80475">
                  <c:v>0.84505047300415326</c:v>
                </c:pt>
                <c:pt idx="80476">
                  <c:v>0.84167027111213677</c:v>
                </c:pt>
                <c:pt idx="80477">
                  <c:v>0.83490986732810357</c:v>
                </c:pt>
                <c:pt idx="80478">
                  <c:v>0.82814946354407026</c:v>
                </c:pt>
                <c:pt idx="80479">
                  <c:v>0.82138905976003707</c:v>
                </c:pt>
                <c:pt idx="80480">
                  <c:v>0.81462865597600387</c:v>
                </c:pt>
                <c:pt idx="80481">
                  <c:v>0.81124845408398716</c:v>
                </c:pt>
                <c:pt idx="80482">
                  <c:v>0.81124845408398716</c:v>
                </c:pt>
                <c:pt idx="80483">
                  <c:v>0.79434744462390416</c:v>
                </c:pt>
                <c:pt idx="80484">
                  <c:v>0.80110784840793736</c:v>
                </c:pt>
                <c:pt idx="80485">
                  <c:v>0.78420683894785426</c:v>
                </c:pt>
                <c:pt idx="80486">
                  <c:v>0.79434744462390416</c:v>
                </c:pt>
                <c:pt idx="80487">
                  <c:v>0.78758704083987097</c:v>
                </c:pt>
                <c:pt idx="80488">
                  <c:v>0.78758704083987097</c:v>
                </c:pt>
                <c:pt idx="80489">
                  <c:v>0.77744643516382095</c:v>
                </c:pt>
                <c:pt idx="80490">
                  <c:v>0.77068603137978775</c:v>
                </c:pt>
                <c:pt idx="80491">
                  <c:v>0.76392562759575455</c:v>
                </c:pt>
                <c:pt idx="80492">
                  <c:v>0.76730582948777126</c:v>
                </c:pt>
                <c:pt idx="80493">
                  <c:v>0.76392562759575455</c:v>
                </c:pt>
                <c:pt idx="80494">
                  <c:v>0.75378502191970476</c:v>
                </c:pt>
                <c:pt idx="80495">
                  <c:v>0.75378502191970476</c:v>
                </c:pt>
                <c:pt idx="80496">
                  <c:v>0.74364441624365496</c:v>
                </c:pt>
                <c:pt idx="80497">
                  <c:v>0.74026421435163825</c:v>
                </c:pt>
                <c:pt idx="80498">
                  <c:v>0.74026421435163825</c:v>
                </c:pt>
                <c:pt idx="80499">
                  <c:v>0.73350381056760505</c:v>
                </c:pt>
                <c:pt idx="80500">
                  <c:v>0.73688401245962176</c:v>
                </c:pt>
                <c:pt idx="80501">
                  <c:v>0.72674340678357185</c:v>
                </c:pt>
                <c:pt idx="80502">
                  <c:v>0.71998300299953855</c:v>
                </c:pt>
                <c:pt idx="80503">
                  <c:v>0.72336320489155526</c:v>
                </c:pt>
                <c:pt idx="80504">
                  <c:v>0.71660280110752206</c:v>
                </c:pt>
                <c:pt idx="80505">
                  <c:v>0.70646219543147215</c:v>
                </c:pt>
                <c:pt idx="80506">
                  <c:v>0.70646219543147215</c:v>
                </c:pt>
                <c:pt idx="80507">
                  <c:v>0.70984239732348886</c:v>
                </c:pt>
                <c:pt idx="80508">
                  <c:v>0.69632158975542235</c:v>
                </c:pt>
                <c:pt idx="80509">
                  <c:v>0.69632158975542235</c:v>
                </c:pt>
                <c:pt idx="80510">
                  <c:v>0.69632158975542235</c:v>
                </c:pt>
                <c:pt idx="80511">
                  <c:v>0.68956118597138916</c:v>
                </c:pt>
                <c:pt idx="80512">
                  <c:v>0.68618098407937245</c:v>
                </c:pt>
                <c:pt idx="80513">
                  <c:v>0.68956118597138916</c:v>
                </c:pt>
                <c:pt idx="80514">
                  <c:v>0.68618098407937245</c:v>
                </c:pt>
                <c:pt idx="80515">
                  <c:v>0.68618098407937245</c:v>
                </c:pt>
                <c:pt idx="80516">
                  <c:v>0.67942058029533914</c:v>
                </c:pt>
                <c:pt idx="80517">
                  <c:v>0.67604037840332265</c:v>
                </c:pt>
                <c:pt idx="80518">
                  <c:v>0.67604037840332265</c:v>
                </c:pt>
                <c:pt idx="80519">
                  <c:v>0.67604037840332265</c:v>
                </c:pt>
                <c:pt idx="80520">
                  <c:v>0.66927997461928945</c:v>
                </c:pt>
                <c:pt idx="80521">
                  <c:v>0.66927997461928945</c:v>
                </c:pt>
                <c:pt idx="80522">
                  <c:v>0.66589977272727285</c:v>
                </c:pt>
                <c:pt idx="80523">
                  <c:v>0.67266017651130605</c:v>
                </c:pt>
                <c:pt idx="80524">
                  <c:v>0.66927997461928945</c:v>
                </c:pt>
                <c:pt idx="80525">
                  <c:v>0.66927997461928945</c:v>
                </c:pt>
                <c:pt idx="80526">
                  <c:v>0.66927997461928945</c:v>
                </c:pt>
                <c:pt idx="80527">
                  <c:v>0.66589977272727285</c:v>
                </c:pt>
                <c:pt idx="80528">
                  <c:v>0.66589977272727285</c:v>
                </c:pt>
                <c:pt idx="80529">
                  <c:v>0.66251957083525614</c:v>
                </c:pt>
                <c:pt idx="80530">
                  <c:v>0.66589977272727285</c:v>
                </c:pt>
                <c:pt idx="80531">
                  <c:v>0.66589977272727285</c:v>
                </c:pt>
                <c:pt idx="80532">
                  <c:v>0.66589977272727285</c:v>
                </c:pt>
                <c:pt idx="80533">
                  <c:v>0.66589977272727285</c:v>
                </c:pt>
                <c:pt idx="80534">
                  <c:v>0.66927997461928945</c:v>
                </c:pt>
                <c:pt idx="80535">
                  <c:v>0.65913936894323955</c:v>
                </c:pt>
                <c:pt idx="80536">
                  <c:v>0.65913936894323955</c:v>
                </c:pt>
                <c:pt idx="80537">
                  <c:v>0.65913936894323955</c:v>
                </c:pt>
                <c:pt idx="80538">
                  <c:v>0.65237896515920635</c:v>
                </c:pt>
                <c:pt idx="80539">
                  <c:v>0.65913936894323955</c:v>
                </c:pt>
                <c:pt idx="80540">
                  <c:v>0.66589977272727285</c:v>
                </c:pt>
                <c:pt idx="80541">
                  <c:v>0.66927997461928945</c:v>
                </c:pt>
                <c:pt idx="80542">
                  <c:v>0.66251957083525614</c:v>
                </c:pt>
                <c:pt idx="80543">
                  <c:v>0.66251957083525614</c:v>
                </c:pt>
                <c:pt idx="80544">
                  <c:v>0.65913936894323955</c:v>
                </c:pt>
                <c:pt idx="80545">
                  <c:v>0.66251957083525614</c:v>
                </c:pt>
                <c:pt idx="80546">
                  <c:v>0.65913936894323955</c:v>
                </c:pt>
                <c:pt idx="80547">
                  <c:v>0.65913936894323955</c:v>
                </c:pt>
                <c:pt idx="80548">
                  <c:v>0.65913936894323955</c:v>
                </c:pt>
                <c:pt idx="80549">
                  <c:v>0.65913936894323955</c:v>
                </c:pt>
                <c:pt idx="80550">
                  <c:v>0.66927997461928945</c:v>
                </c:pt>
                <c:pt idx="80551">
                  <c:v>0.66589977272727285</c:v>
                </c:pt>
                <c:pt idx="80552">
                  <c:v>0.65913936894323955</c:v>
                </c:pt>
                <c:pt idx="80553">
                  <c:v>0.66927997461928945</c:v>
                </c:pt>
                <c:pt idx="80554">
                  <c:v>0.66589977272727285</c:v>
                </c:pt>
                <c:pt idx="80555">
                  <c:v>0.66251957083525614</c:v>
                </c:pt>
                <c:pt idx="80556">
                  <c:v>0.66251957083525614</c:v>
                </c:pt>
                <c:pt idx="80557">
                  <c:v>0.66251957083525614</c:v>
                </c:pt>
                <c:pt idx="80558">
                  <c:v>0.67266017651130605</c:v>
                </c:pt>
                <c:pt idx="80559">
                  <c:v>0.67266017651130605</c:v>
                </c:pt>
                <c:pt idx="80560">
                  <c:v>0.68618098407937245</c:v>
                </c:pt>
                <c:pt idx="80561">
                  <c:v>0.68618098407937245</c:v>
                </c:pt>
                <c:pt idx="80562">
                  <c:v>0.69632158975542235</c:v>
                </c:pt>
                <c:pt idx="80563">
                  <c:v>0.70308199353945555</c:v>
                </c:pt>
                <c:pt idx="80564">
                  <c:v>0.70308199353945555</c:v>
                </c:pt>
                <c:pt idx="80565">
                  <c:v>0.70984239732348886</c:v>
                </c:pt>
                <c:pt idx="80566">
                  <c:v>0.71660280110752206</c:v>
                </c:pt>
                <c:pt idx="80567">
                  <c:v>0.71998300299953855</c:v>
                </c:pt>
                <c:pt idx="80568">
                  <c:v>0.73012360867558856</c:v>
                </c:pt>
                <c:pt idx="80569">
                  <c:v>0.74026421435163825</c:v>
                </c:pt>
                <c:pt idx="80570">
                  <c:v>0.73688401245962176</c:v>
                </c:pt>
                <c:pt idx="80571">
                  <c:v>0.74702461813567156</c:v>
                </c:pt>
                <c:pt idx="80572">
                  <c:v>0.74702461813567156</c:v>
                </c:pt>
                <c:pt idx="80573">
                  <c:v>0.75040482002768816</c:v>
                </c:pt>
                <c:pt idx="80574">
                  <c:v>0.75716522381172147</c:v>
                </c:pt>
                <c:pt idx="80575">
                  <c:v>0.76392562759575455</c:v>
                </c:pt>
                <c:pt idx="80576">
                  <c:v>0.76392562759575455</c:v>
                </c:pt>
                <c:pt idx="80577">
                  <c:v>0.76392562759575455</c:v>
                </c:pt>
                <c:pt idx="80578">
                  <c:v>0.76730582948777126</c:v>
                </c:pt>
                <c:pt idx="80579">
                  <c:v>0.76054542570373795</c:v>
                </c:pt>
                <c:pt idx="80580">
                  <c:v>0.76730582948777126</c:v>
                </c:pt>
                <c:pt idx="80581">
                  <c:v>0.77406623327180446</c:v>
                </c:pt>
                <c:pt idx="80582">
                  <c:v>0.78420683894785426</c:v>
                </c:pt>
                <c:pt idx="80583">
                  <c:v>0.77744643516382095</c:v>
                </c:pt>
                <c:pt idx="80584">
                  <c:v>0.77744643516382095</c:v>
                </c:pt>
                <c:pt idx="80585">
                  <c:v>0.78082663705583766</c:v>
                </c:pt>
                <c:pt idx="80586">
                  <c:v>0.78420683894785426</c:v>
                </c:pt>
                <c:pt idx="80587">
                  <c:v>0.78420683894785426</c:v>
                </c:pt>
                <c:pt idx="80588">
                  <c:v>0.78758704083987097</c:v>
                </c:pt>
                <c:pt idx="80589">
                  <c:v>0.79434744462390416</c:v>
                </c:pt>
                <c:pt idx="80590">
                  <c:v>0.78758704083987097</c:v>
                </c:pt>
                <c:pt idx="80591">
                  <c:v>0.79434744462390416</c:v>
                </c:pt>
                <c:pt idx="80592">
                  <c:v>0.80110784840793736</c:v>
                </c:pt>
                <c:pt idx="80593">
                  <c:v>0.80110784840793736</c:v>
                </c:pt>
                <c:pt idx="80594">
                  <c:v>0.81124845408398716</c:v>
                </c:pt>
                <c:pt idx="80595">
                  <c:v>0.80786825219197056</c:v>
                </c:pt>
                <c:pt idx="80596">
                  <c:v>0.80448805029995396</c:v>
                </c:pt>
                <c:pt idx="80597">
                  <c:v>0.81462865597600387</c:v>
                </c:pt>
                <c:pt idx="80598">
                  <c:v>0.81462865597600387</c:v>
                </c:pt>
                <c:pt idx="80599">
                  <c:v>0.81462865597600387</c:v>
                </c:pt>
                <c:pt idx="80600">
                  <c:v>0.81462865597600387</c:v>
                </c:pt>
                <c:pt idx="80601">
                  <c:v>0.81462865597600387</c:v>
                </c:pt>
                <c:pt idx="80602">
                  <c:v>0.81800885786802036</c:v>
                </c:pt>
                <c:pt idx="80603">
                  <c:v>0.81800885786802036</c:v>
                </c:pt>
                <c:pt idx="80604">
                  <c:v>0.81800885786802036</c:v>
                </c:pt>
                <c:pt idx="80605">
                  <c:v>0.81800885786802036</c:v>
                </c:pt>
                <c:pt idx="80606">
                  <c:v>0.81462865597600387</c:v>
                </c:pt>
                <c:pt idx="80607">
                  <c:v>0.81800885786802036</c:v>
                </c:pt>
                <c:pt idx="80608">
                  <c:v>0.81800885786802036</c:v>
                </c:pt>
                <c:pt idx="80609">
                  <c:v>0.82476926165205366</c:v>
                </c:pt>
                <c:pt idx="80610">
                  <c:v>0.82138905976003707</c:v>
                </c:pt>
                <c:pt idx="80611">
                  <c:v>0.82476926165205366</c:v>
                </c:pt>
                <c:pt idx="80612">
                  <c:v>0.82814946354407026</c:v>
                </c:pt>
                <c:pt idx="80613">
                  <c:v>0.83152966543608686</c:v>
                </c:pt>
                <c:pt idx="80614">
                  <c:v>0.83490986732810357</c:v>
                </c:pt>
                <c:pt idx="80615">
                  <c:v>0.81800885786802036</c:v>
                </c:pt>
                <c:pt idx="80616">
                  <c:v>0.82814946354407026</c:v>
                </c:pt>
                <c:pt idx="80617">
                  <c:v>0.82476926165205366</c:v>
                </c:pt>
                <c:pt idx="80618">
                  <c:v>0.82476926165205366</c:v>
                </c:pt>
                <c:pt idx="80619">
                  <c:v>0.83829006922012006</c:v>
                </c:pt>
                <c:pt idx="80620">
                  <c:v>0.84843067489616986</c:v>
                </c:pt>
                <c:pt idx="80621">
                  <c:v>0.85857128057221976</c:v>
                </c:pt>
                <c:pt idx="80622">
                  <c:v>0.86533168435625296</c:v>
                </c:pt>
                <c:pt idx="80623">
                  <c:v>0.86871188624826956</c:v>
                </c:pt>
                <c:pt idx="80624">
                  <c:v>0.88561289570835267</c:v>
                </c:pt>
                <c:pt idx="80625">
                  <c:v>0.88223269381633607</c:v>
                </c:pt>
                <c:pt idx="80626">
                  <c:v>0.88223269381633607</c:v>
                </c:pt>
                <c:pt idx="80627">
                  <c:v>0.88561289570835267</c:v>
                </c:pt>
                <c:pt idx="80628">
                  <c:v>0.88899309760036926</c:v>
                </c:pt>
                <c:pt idx="80629">
                  <c:v>0.89575350138440246</c:v>
                </c:pt>
                <c:pt idx="80630">
                  <c:v>0.88561289570835267</c:v>
                </c:pt>
                <c:pt idx="80631">
                  <c:v>0.89575350138440246</c:v>
                </c:pt>
                <c:pt idx="80632">
                  <c:v>0.89913370327641917</c:v>
                </c:pt>
                <c:pt idx="80633">
                  <c:v>0.89575350138440246</c:v>
                </c:pt>
                <c:pt idx="80634">
                  <c:v>0.89575350138440246</c:v>
                </c:pt>
                <c:pt idx="80635">
                  <c:v>0.89575350138440246</c:v>
                </c:pt>
                <c:pt idx="80636">
                  <c:v>0.89575350138440246</c:v>
                </c:pt>
                <c:pt idx="80637">
                  <c:v>0.89575350138440246</c:v>
                </c:pt>
                <c:pt idx="80638">
                  <c:v>0.89575350138440246</c:v>
                </c:pt>
                <c:pt idx="80639">
                  <c:v>0.90589410706045237</c:v>
                </c:pt>
                <c:pt idx="80640">
                  <c:v>0.90589410706045237</c:v>
                </c:pt>
                <c:pt idx="80641">
                  <c:v>0.90589410706045237</c:v>
                </c:pt>
                <c:pt idx="80642">
                  <c:v>0.90589410706045237</c:v>
                </c:pt>
                <c:pt idx="80643">
                  <c:v>0.91265451084448568</c:v>
                </c:pt>
                <c:pt idx="80644">
                  <c:v>0.91603471273650217</c:v>
                </c:pt>
                <c:pt idx="80645">
                  <c:v>0.91603471273650217</c:v>
                </c:pt>
                <c:pt idx="80646">
                  <c:v>0.92617531841255207</c:v>
                </c:pt>
                <c:pt idx="80647">
                  <c:v>0.92955552030456867</c:v>
                </c:pt>
                <c:pt idx="80648">
                  <c:v>0.92955552030456867</c:v>
                </c:pt>
                <c:pt idx="80649">
                  <c:v>0.93293572219658516</c:v>
                </c:pt>
                <c:pt idx="80650">
                  <c:v>0.93631592408860187</c:v>
                </c:pt>
                <c:pt idx="80651">
                  <c:v>0.93293572219658516</c:v>
                </c:pt>
                <c:pt idx="80652">
                  <c:v>0.93631592408860187</c:v>
                </c:pt>
                <c:pt idx="80653">
                  <c:v>0.94645652976465167</c:v>
                </c:pt>
                <c:pt idx="80654">
                  <c:v>0.95321693354868486</c:v>
                </c:pt>
                <c:pt idx="80655">
                  <c:v>0.95321693354868486</c:v>
                </c:pt>
                <c:pt idx="80656">
                  <c:v>0.95659713544070157</c:v>
                </c:pt>
                <c:pt idx="80657">
                  <c:v>0.96335753922473477</c:v>
                </c:pt>
                <c:pt idx="80658">
                  <c:v>0.97011794300876808</c:v>
                </c:pt>
                <c:pt idx="80659">
                  <c:v>0.97349814490078457</c:v>
                </c:pt>
                <c:pt idx="80660">
                  <c:v>0.99377935625288427</c:v>
                </c:pt>
                <c:pt idx="80661">
                  <c:v>1.0073001638209507</c:v>
                </c:pt>
                <c:pt idx="80662">
                  <c:v>1.0242011732810337</c:v>
                </c:pt>
                <c:pt idx="80663">
                  <c:v>1.0309615770650671</c:v>
                </c:pt>
                <c:pt idx="80664">
                  <c:v>1.0343417789570837</c:v>
                </c:pt>
                <c:pt idx="80665">
                  <c:v>1.0444823846331335</c:v>
                </c:pt>
                <c:pt idx="80666">
                  <c:v>1.0512427884171667</c:v>
                </c:pt>
                <c:pt idx="80667">
                  <c:v>1.0512427884171667</c:v>
                </c:pt>
                <c:pt idx="80668">
                  <c:v>1.0546229903091833</c:v>
                </c:pt>
                <c:pt idx="80669">
                  <c:v>1.0478625865251501</c:v>
                </c:pt>
                <c:pt idx="80670">
                  <c:v>1.0580031922011999</c:v>
                </c:pt>
                <c:pt idx="80671">
                  <c:v>1.0613833940932167</c:v>
                </c:pt>
                <c:pt idx="80672">
                  <c:v>1.0613833940932167</c:v>
                </c:pt>
                <c:pt idx="80673">
                  <c:v>1.0647635959852331</c:v>
                </c:pt>
                <c:pt idx="80674">
                  <c:v>1.0613833940932167</c:v>
                </c:pt>
                <c:pt idx="80675">
                  <c:v>1.0647635959852331</c:v>
                </c:pt>
                <c:pt idx="80676">
                  <c:v>1.0647635959852331</c:v>
                </c:pt>
                <c:pt idx="80677">
                  <c:v>1.0647635959852331</c:v>
                </c:pt>
                <c:pt idx="80678">
                  <c:v>1.0681437978772499</c:v>
                </c:pt>
                <c:pt idx="80679">
                  <c:v>1.0715239997692663</c:v>
                </c:pt>
                <c:pt idx="80680">
                  <c:v>1.0715239997692663</c:v>
                </c:pt>
                <c:pt idx="80681">
                  <c:v>1.0782844035532997</c:v>
                </c:pt>
                <c:pt idx="80682">
                  <c:v>1.0681437978772499</c:v>
                </c:pt>
                <c:pt idx="80683">
                  <c:v>1.0681437978772499</c:v>
                </c:pt>
                <c:pt idx="80684">
                  <c:v>1.0782844035532997</c:v>
                </c:pt>
                <c:pt idx="80685">
                  <c:v>1.0715239997692663</c:v>
                </c:pt>
                <c:pt idx="80686">
                  <c:v>1.0749042016612831</c:v>
                </c:pt>
                <c:pt idx="80687">
                  <c:v>1.0782844035532997</c:v>
                </c:pt>
                <c:pt idx="80688">
                  <c:v>1.0782844035532997</c:v>
                </c:pt>
                <c:pt idx="80689">
                  <c:v>1.0749042016612831</c:v>
                </c:pt>
                <c:pt idx="80690">
                  <c:v>1.0715239997692663</c:v>
                </c:pt>
                <c:pt idx="80691">
                  <c:v>1.0782844035532997</c:v>
                </c:pt>
                <c:pt idx="80692">
                  <c:v>1.0816646054453163</c:v>
                </c:pt>
                <c:pt idx="80693">
                  <c:v>1.0782844035532997</c:v>
                </c:pt>
                <c:pt idx="80694">
                  <c:v>1.0782844035532997</c:v>
                </c:pt>
                <c:pt idx="80695">
                  <c:v>1.0816646054453163</c:v>
                </c:pt>
                <c:pt idx="80696">
                  <c:v>1.0816646054453163</c:v>
                </c:pt>
                <c:pt idx="80697">
                  <c:v>1.0749042016612831</c:v>
                </c:pt>
                <c:pt idx="80698">
                  <c:v>1.0782844035532997</c:v>
                </c:pt>
                <c:pt idx="80699">
                  <c:v>1.0681437978772499</c:v>
                </c:pt>
                <c:pt idx="80700">
                  <c:v>1.0749042016612831</c:v>
                </c:pt>
                <c:pt idx="80701">
                  <c:v>1.0816646054453163</c:v>
                </c:pt>
                <c:pt idx="80702">
                  <c:v>1.0782844035532997</c:v>
                </c:pt>
                <c:pt idx="80703">
                  <c:v>1.0749042016612831</c:v>
                </c:pt>
                <c:pt idx="80704">
                  <c:v>1.0850448073373329</c:v>
                </c:pt>
                <c:pt idx="80705">
                  <c:v>1.0816646054453163</c:v>
                </c:pt>
                <c:pt idx="80706">
                  <c:v>1.0749042016612831</c:v>
                </c:pt>
                <c:pt idx="80707">
                  <c:v>1.0782844035532997</c:v>
                </c:pt>
                <c:pt idx="80708">
                  <c:v>1.0715239997692663</c:v>
                </c:pt>
                <c:pt idx="80709">
                  <c:v>1.0749042016612831</c:v>
                </c:pt>
                <c:pt idx="80710">
                  <c:v>1.0715239997692663</c:v>
                </c:pt>
                <c:pt idx="80711">
                  <c:v>1.0715239997692663</c:v>
                </c:pt>
                <c:pt idx="80712">
                  <c:v>1.0681437978772499</c:v>
                </c:pt>
                <c:pt idx="80713">
                  <c:v>1.0715239997692663</c:v>
                </c:pt>
                <c:pt idx="80714">
                  <c:v>1.0681437978772499</c:v>
                </c:pt>
                <c:pt idx="80715">
                  <c:v>1.0715239997692663</c:v>
                </c:pt>
                <c:pt idx="80716">
                  <c:v>1.0681437978772499</c:v>
                </c:pt>
                <c:pt idx="80717">
                  <c:v>1.0647635959852331</c:v>
                </c:pt>
                <c:pt idx="80718">
                  <c:v>1.0613833940932167</c:v>
                </c:pt>
                <c:pt idx="80719">
                  <c:v>1.0580031922011999</c:v>
                </c:pt>
                <c:pt idx="80720">
                  <c:v>1.0613833940932167</c:v>
                </c:pt>
                <c:pt idx="80721">
                  <c:v>1.0613833940932167</c:v>
                </c:pt>
                <c:pt idx="80722">
                  <c:v>1.0546229903091833</c:v>
                </c:pt>
                <c:pt idx="80723">
                  <c:v>1.0512427884171667</c:v>
                </c:pt>
                <c:pt idx="80724">
                  <c:v>1.0411021827411169</c:v>
                </c:pt>
                <c:pt idx="80725">
                  <c:v>1.0444823846331335</c:v>
                </c:pt>
                <c:pt idx="80726">
                  <c:v>1.0343417789570837</c:v>
                </c:pt>
                <c:pt idx="80727">
                  <c:v>1.0377219808491003</c:v>
                </c:pt>
                <c:pt idx="80728">
                  <c:v>1.0309615770650671</c:v>
                </c:pt>
                <c:pt idx="80729">
                  <c:v>1.0242011732810337</c:v>
                </c:pt>
                <c:pt idx="80730">
                  <c:v>1.0208209713890173</c:v>
                </c:pt>
                <c:pt idx="80731">
                  <c:v>1.0106803657129675</c:v>
                </c:pt>
                <c:pt idx="80732">
                  <c:v>1.0039199619289343</c:v>
                </c:pt>
                <c:pt idx="80733">
                  <c:v>1.0005397600369175</c:v>
                </c:pt>
                <c:pt idx="80734">
                  <c:v>0.99715955814490098</c:v>
                </c:pt>
                <c:pt idx="80735">
                  <c:v>0.99039915436086778</c:v>
                </c:pt>
                <c:pt idx="80736">
                  <c:v>0.98363875057683448</c:v>
                </c:pt>
                <c:pt idx="80737">
                  <c:v>0.98701895246885107</c:v>
                </c:pt>
                <c:pt idx="80738">
                  <c:v>0.97687834679280128</c:v>
                </c:pt>
                <c:pt idx="80739">
                  <c:v>0.96673774111675137</c:v>
                </c:pt>
                <c:pt idx="80740">
                  <c:v>0.95997733733271806</c:v>
                </c:pt>
                <c:pt idx="80741">
                  <c:v>0.95659713544070157</c:v>
                </c:pt>
                <c:pt idx="80742">
                  <c:v>0.95321693354868486</c:v>
                </c:pt>
                <c:pt idx="80743">
                  <c:v>0.95321693354868486</c:v>
                </c:pt>
                <c:pt idx="80744">
                  <c:v>0.94645652976465167</c:v>
                </c:pt>
                <c:pt idx="80745">
                  <c:v>0.93969612598061847</c:v>
                </c:pt>
                <c:pt idx="80746">
                  <c:v>0.92617531841255207</c:v>
                </c:pt>
                <c:pt idx="80747">
                  <c:v>0.92279511652053536</c:v>
                </c:pt>
                <c:pt idx="80748">
                  <c:v>0.91603471273650217</c:v>
                </c:pt>
                <c:pt idx="80749">
                  <c:v>0.91603471273650217</c:v>
                </c:pt>
                <c:pt idx="80750">
                  <c:v>0.90251390516843566</c:v>
                </c:pt>
                <c:pt idx="80751">
                  <c:v>0.90251390516843566</c:v>
                </c:pt>
                <c:pt idx="80752">
                  <c:v>0.89237329949238597</c:v>
                </c:pt>
                <c:pt idx="80753">
                  <c:v>0.89575350138440246</c:v>
                </c:pt>
                <c:pt idx="80754">
                  <c:v>0.88223269381633607</c:v>
                </c:pt>
                <c:pt idx="80755">
                  <c:v>0.87209208814028627</c:v>
                </c:pt>
                <c:pt idx="80756">
                  <c:v>0.86871188624826956</c:v>
                </c:pt>
                <c:pt idx="80757">
                  <c:v>0.85857128057221976</c:v>
                </c:pt>
                <c:pt idx="80758">
                  <c:v>0.85519107868020305</c:v>
                </c:pt>
                <c:pt idx="80759">
                  <c:v>0.85519107868020305</c:v>
                </c:pt>
                <c:pt idx="80760">
                  <c:v>0.84505047300415326</c:v>
                </c:pt>
                <c:pt idx="80761">
                  <c:v>0.84167027111213677</c:v>
                </c:pt>
                <c:pt idx="80762">
                  <c:v>0.82476926165205366</c:v>
                </c:pt>
                <c:pt idx="80763">
                  <c:v>0.82476926165205366</c:v>
                </c:pt>
                <c:pt idx="80764">
                  <c:v>0.82476926165205366</c:v>
                </c:pt>
                <c:pt idx="80765">
                  <c:v>0.81462865597600387</c:v>
                </c:pt>
                <c:pt idx="80766">
                  <c:v>0.80448805029995396</c:v>
                </c:pt>
                <c:pt idx="80767">
                  <c:v>0.79772764651592065</c:v>
                </c:pt>
                <c:pt idx="80768">
                  <c:v>0.79434744462390416</c:v>
                </c:pt>
                <c:pt idx="80769">
                  <c:v>0.80110784840793736</c:v>
                </c:pt>
                <c:pt idx="80770">
                  <c:v>0.78082663705583766</c:v>
                </c:pt>
                <c:pt idx="80771">
                  <c:v>0.77406623327180446</c:v>
                </c:pt>
                <c:pt idx="80772">
                  <c:v>0.77406623327180446</c:v>
                </c:pt>
                <c:pt idx="80773">
                  <c:v>0.76392562759575455</c:v>
                </c:pt>
                <c:pt idx="80774">
                  <c:v>0.77406623327180446</c:v>
                </c:pt>
                <c:pt idx="80775">
                  <c:v>0.76730582948777126</c:v>
                </c:pt>
                <c:pt idx="80776">
                  <c:v>0.75378502191970476</c:v>
                </c:pt>
                <c:pt idx="80777">
                  <c:v>0.75040482002768816</c:v>
                </c:pt>
                <c:pt idx="80778">
                  <c:v>0.74026421435163825</c:v>
                </c:pt>
                <c:pt idx="80779">
                  <c:v>0.73688401245962176</c:v>
                </c:pt>
                <c:pt idx="80780">
                  <c:v>0.73350381056760505</c:v>
                </c:pt>
                <c:pt idx="80781">
                  <c:v>0.72336320489155526</c:v>
                </c:pt>
                <c:pt idx="80782">
                  <c:v>0.71660280110752206</c:v>
                </c:pt>
                <c:pt idx="80783">
                  <c:v>0.70984239732348886</c:v>
                </c:pt>
                <c:pt idx="80784">
                  <c:v>0.70984239732348886</c:v>
                </c:pt>
                <c:pt idx="80785">
                  <c:v>0.70308199353945555</c:v>
                </c:pt>
                <c:pt idx="80786">
                  <c:v>0.69632158975542235</c:v>
                </c:pt>
                <c:pt idx="80787">
                  <c:v>0.69632158975542235</c:v>
                </c:pt>
                <c:pt idx="80788">
                  <c:v>0.68618098407937245</c:v>
                </c:pt>
                <c:pt idx="80789">
                  <c:v>0.67942058029533914</c:v>
                </c:pt>
                <c:pt idx="80790">
                  <c:v>0.67604037840332265</c:v>
                </c:pt>
                <c:pt idx="80791">
                  <c:v>0.66589977272727285</c:v>
                </c:pt>
                <c:pt idx="80792">
                  <c:v>0.66927997461928945</c:v>
                </c:pt>
                <c:pt idx="80793">
                  <c:v>0.66927997461928945</c:v>
                </c:pt>
                <c:pt idx="80794">
                  <c:v>0.66589977272727285</c:v>
                </c:pt>
                <c:pt idx="80795">
                  <c:v>0.65913936894323955</c:v>
                </c:pt>
                <c:pt idx="80796">
                  <c:v>0.65575916705122295</c:v>
                </c:pt>
                <c:pt idx="80797">
                  <c:v>0.64223835948315644</c:v>
                </c:pt>
                <c:pt idx="80798">
                  <c:v>0.64223835948315644</c:v>
                </c:pt>
                <c:pt idx="80799">
                  <c:v>0.63885815759113984</c:v>
                </c:pt>
                <c:pt idx="80800">
                  <c:v>0.63885815759113984</c:v>
                </c:pt>
                <c:pt idx="80801">
                  <c:v>0.63209775380710675</c:v>
                </c:pt>
                <c:pt idx="80802">
                  <c:v>0.62871755191509004</c:v>
                </c:pt>
                <c:pt idx="80803">
                  <c:v>0.62871755191509004</c:v>
                </c:pt>
                <c:pt idx="80804">
                  <c:v>0.62195714813105685</c:v>
                </c:pt>
                <c:pt idx="80805">
                  <c:v>0.61181654245500705</c:v>
                </c:pt>
                <c:pt idx="80806">
                  <c:v>0.61181654245500705</c:v>
                </c:pt>
                <c:pt idx="80807">
                  <c:v>0.61181654245500705</c:v>
                </c:pt>
                <c:pt idx="80808">
                  <c:v>0.60843634056299045</c:v>
                </c:pt>
                <c:pt idx="80809">
                  <c:v>0.60505613867097374</c:v>
                </c:pt>
                <c:pt idx="80810">
                  <c:v>0.61181654245500705</c:v>
                </c:pt>
                <c:pt idx="80811">
                  <c:v>0.61181654245500705</c:v>
                </c:pt>
                <c:pt idx="80812">
                  <c:v>0.59829573488694054</c:v>
                </c:pt>
                <c:pt idx="80813">
                  <c:v>0.60167593677895714</c:v>
                </c:pt>
                <c:pt idx="80814">
                  <c:v>0.59829573488694054</c:v>
                </c:pt>
                <c:pt idx="80815">
                  <c:v>0.59153533110290735</c:v>
                </c:pt>
                <c:pt idx="80816">
                  <c:v>0.59153533110290735</c:v>
                </c:pt>
                <c:pt idx="80817">
                  <c:v>0.59153533110290735</c:v>
                </c:pt>
                <c:pt idx="80818">
                  <c:v>0.58815512921089075</c:v>
                </c:pt>
                <c:pt idx="80819">
                  <c:v>0.59491553299492395</c:v>
                </c:pt>
                <c:pt idx="80820">
                  <c:v>0.59491553299492395</c:v>
                </c:pt>
                <c:pt idx="80821">
                  <c:v>0.59153533110290735</c:v>
                </c:pt>
                <c:pt idx="80822">
                  <c:v>0.59153533110290735</c:v>
                </c:pt>
                <c:pt idx="80823">
                  <c:v>0.58815512921089075</c:v>
                </c:pt>
                <c:pt idx="80824">
                  <c:v>0.59153533110290735</c:v>
                </c:pt>
                <c:pt idx="80825">
                  <c:v>0.58477492731887404</c:v>
                </c:pt>
                <c:pt idx="80826">
                  <c:v>0.58815512921089075</c:v>
                </c:pt>
                <c:pt idx="80827">
                  <c:v>0.58477492731887404</c:v>
                </c:pt>
                <c:pt idx="80828">
                  <c:v>0.58477492731887404</c:v>
                </c:pt>
                <c:pt idx="80829">
                  <c:v>0.57801452353484084</c:v>
                </c:pt>
                <c:pt idx="80830">
                  <c:v>0.58139472542685744</c:v>
                </c:pt>
                <c:pt idx="80831">
                  <c:v>0.58139472542685744</c:v>
                </c:pt>
                <c:pt idx="80832">
                  <c:v>0.58139472542685744</c:v>
                </c:pt>
                <c:pt idx="80833">
                  <c:v>0.57801452353484084</c:v>
                </c:pt>
                <c:pt idx="80834">
                  <c:v>0.58139472542685744</c:v>
                </c:pt>
                <c:pt idx="80835">
                  <c:v>0.57463432164282424</c:v>
                </c:pt>
                <c:pt idx="80836">
                  <c:v>0.57463432164282424</c:v>
                </c:pt>
                <c:pt idx="80837">
                  <c:v>0.57801452353484084</c:v>
                </c:pt>
                <c:pt idx="80838">
                  <c:v>0.57125411975080764</c:v>
                </c:pt>
                <c:pt idx="80839">
                  <c:v>0.56787391785879104</c:v>
                </c:pt>
                <c:pt idx="80840">
                  <c:v>0.56787391785879104</c:v>
                </c:pt>
                <c:pt idx="80841">
                  <c:v>0.56449371596677433</c:v>
                </c:pt>
                <c:pt idx="80842">
                  <c:v>0.56111351407475774</c:v>
                </c:pt>
                <c:pt idx="80843">
                  <c:v>0.56449371596677433</c:v>
                </c:pt>
                <c:pt idx="80844">
                  <c:v>0.56111351407475774</c:v>
                </c:pt>
                <c:pt idx="80845">
                  <c:v>0.56787391785879104</c:v>
                </c:pt>
                <c:pt idx="80846">
                  <c:v>0.56449371596677433</c:v>
                </c:pt>
                <c:pt idx="80847">
                  <c:v>0.56111351407475774</c:v>
                </c:pt>
                <c:pt idx="80848">
                  <c:v>0.57125411975080764</c:v>
                </c:pt>
                <c:pt idx="80849">
                  <c:v>0.56449371596677433</c:v>
                </c:pt>
                <c:pt idx="80850">
                  <c:v>0.57125411975080764</c:v>
                </c:pt>
                <c:pt idx="80851">
                  <c:v>0.56111351407475774</c:v>
                </c:pt>
                <c:pt idx="80852">
                  <c:v>0.56449371596677433</c:v>
                </c:pt>
                <c:pt idx="80853">
                  <c:v>0.55773331218274114</c:v>
                </c:pt>
                <c:pt idx="80854">
                  <c:v>0.56449371596677433</c:v>
                </c:pt>
                <c:pt idx="80855">
                  <c:v>0.56111351407475774</c:v>
                </c:pt>
                <c:pt idx="80856">
                  <c:v>0.56787391785879104</c:v>
                </c:pt>
                <c:pt idx="80857">
                  <c:v>0.57125411975080764</c:v>
                </c:pt>
                <c:pt idx="80858">
                  <c:v>0.56449371596677433</c:v>
                </c:pt>
                <c:pt idx="80859">
                  <c:v>0.56787391785879104</c:v>
                </c:pt>
                <c:pt idx="80860">
                  <c:v>0.57125411975080764</c:v>
                </c:pt>
                <c:pt idx="80861">
                  <c:v>0.57125411975080764</c:v>
                </c:pt>
                <c:pt idx="80862">
                  <c:v>0.57463432164282424</c:v>
                </c:pt>
                <c:pt idx="80863">
                  <c:v>0.58139472542685744</c:v>
                </c:pt>
                <c:pt idx="80864">
                  <c:v>0.57463432164282424</c:v>
                </c:pt>
                <c:pt idx="80865">
                  <c:v>0.57463432164282424</c:v>
                </c:pt>
                <c:pt idx="80866">
                  <c:v>0.58139472542685744</c:v>
                </c:pt>
                <c:pt idx="80867">
                  <c:v>0.58139472542685744</c:v>
                </c:pt>
                <c:pt idx="80868">
                  <c:v>0.59153533110290735</c:v>
                </c:pt>
                <c:pt idx="80869">
                  <c:v>0.58815512921089075</c:v>
                </c:pt>
                <c:pt idx="80870">
                  <c:v>0.59153533110290735</c:v>
                </c:pt>
                <c:pt idx="80871">
                  <c:v>0.59153533110290735</c:v>
                </c:pt>
                <c:pt idx="80872">
                  <c:v>0.59829573488694054</c:v>
                </c:pt>
                <c:pt idx="80873">
                  <c:v>0.60167593677895714</c:v>
                </c:pt>
                <c:pt idx="80874">
                  <c:v>0.60843634056299045</c:v>
                </c:pt>
                <c:pt idx="80875">
                  <c:v>0.60843634056299045</c:v>
                </c:pt>
                <c:pt idx="80876">
                  <c:v>0.61519674434702365</c:v>
                </c:pt>
                <c:pt idx="80877">
                  <c:v>0.61181654245500705</c:v>
                </c:pt>
                <c:pt idx="80878">
                  <c:v>0.61857694623904025</c:v>
                </c:pt>
                <c:pt idx="80879">
                  <c:v>0.61857694623904025</c:v>
                </c:pt>
                <c:pt idx="80880">
                  <c:v>0.62871755191509004</c:v>
                </c:pt>
                <c:pt idx="80881">
                  <c:v>0.63209775380710675</c:v>
                </c:pt>
                <c:pt idx="80882">
                  <c:v>0.63209775380710675</c:v>
                </c:pt>
                <c:pt idx="80883">
                  <c:v>0.63885815759113984</c:v>
                </c:pt>
                <c:pt idx="80884">
                  <c:v>0.63885815759113984</c:v>
                </c:pt>
                <c:pt idx="80885">
                  <c:v>0.63547795569912324</c:v>
                </c:pt>
                <c:pt idx="80886">
                  <c:v>0.64223835948315644</c:v>
                </c:pt>
                <c:pt idx="80887">
                  <c:v>0.64899876326718975</c:v>
                </c:pt>
                <c:pt idx="80888">
                  <c:v>0.64899876326718975</c:v>
                </c:pt>
                <c:pt idx="80889">
                  <c:v>0.65237896515920635</c:v>
                </c:pt>
                <c:pt idx="80890">
                  <c:v>0.65237896515920635</c:v>
                </c:pt>
                <c:pt idx="80891">
                  <c:v>0.65237896515920635</c:v>
                </c:pt>
                <c:pt idx="80892">
                  <c:v>0.65237896515920635</c:v>
                </c:pt>
                <c:pt idx="80893">
                  <c:v>0.65913936894323955</c:v>
                </c:pt>
                <c:pt idx="80894">
                  <c:v>0.66251957083525614</c:v>
                </c:pt>
                <c:pt idx="80895">
                  <c:v>0.66251957083525614</c:v>
                </c:pt>
                <c:pt idx="80896">
                  <c:v>0.66927997461928945</c:v>
                </c:pt>
                <c:pt idx="80897">
                  <c:v>0.66927997461928945</c:v>
                </c:pt>
                <c:pt idx="80898">
                  <c:v>0.66927997461928945</c:v>
                </c:pt>
                <c:pt idx="80899">
                  <c:v>0.67266017651130605</c:v>
                </c:pt>
                <c:pt idx="80900">
                  <c:v>0.67266017651130605</c:v>
                </c:pt>
                <c:pt idx="80901">
                  <c:v>0.67266017651130605</c:v>
                </c:pt>
                <c:pt idx="80902">
                  <c:v>0.67266017651130605</c:v>
                </c:pt>
                <c:pt idx="80903">
                  <c:v>0.67604037840332265</c:v>
                </c:pt>
                <c:pt idx="80904">
                  <c:v>0.67604037840332265</c:v>
                </c:pt>
                <c:pt idx="80905">
                  <c:v>0.68618098407937245</c:v>
                </c:pt>
                <c:pt idx="80906">
                  <c:v>0.68618098407937245</c:v>
                </c:pt>
                <c:pt idx="80907">
                  <c:v>0.68618098407937245</c:v>
                </c:pt>
                <c:pt idx="80908">
                  <c:v>0.68618098407937245</c:v>
                </c:pt>
                <c:pt idx="80909">
                  <c:v>0.69632158975542235</c:v>
                </c:pt>
                <c:pt idx="80910">
                  <c:v>0.68956118597138916</c:v>
                </c:pt>
                <c:pt idx="80911">
                  <c:v>0.69632158975542235</c:v>
                </c:pt>
                <c:pt idx="80912">
                  <c:v>0.69632158975542235</c:v>
                </c:pt>
                <c:pt idx="80913">
                  <c:v>0.69294138786340564</c:v>
                </c:pt>
                <c:pt idx="80914">
                  <c:v>0.69632158975542235</c:v>
                </c:pt>
                <c:pt idx="80915">
                  <c:v>0.69970179164743884</c:v>
                </c:pt>
                <c:pt idx="80916">
                  <c:v>0.70984239732348886</c:v>
                </c:pt>
                <c:pt idx="80917">
                  <c:v>0.70984239732348886</c:v>
                </c:pt>
                <c:pt idx="80918">
                  <c:v>0.70984239732348886</c:v>
                </c:pt>
                <c:pt idx="80919">
                  <c:v>0.70984239732348886</c:v>
                </c:pt>
                <c:pt idx="80920">
                  <c:v>0.70646219543147215</c:v>
                </c:pt>
                <c:pt idx="80921">
                  <c:v>0.70646219543147215</c:v>
                </c:pt>
                <c:pt idx="80922">
                  <c:v>0.71660280110752206</c:v>
                </c:pt>
                <c:pt idx="80923">
                  <c:v>0.71660280110752206</c:v>
                </c:pt>
                <c:pt idx="80924">
                  <c:v>0.72336320489155526</c:v>
                </c:pt>
                <c:pt idx="80925">
                  <c:v>0.72674340678357185</c:v>
                </c:pt>
                <c:pt idx="80926">
                  <c:v>0.72674340678357185</c:v>
                </c:pt>
                <c:pt idx="80927">
                  <c:v>0.72336320489155526</c:v>
                </c:pt>
                <c:pt idx="80928">
                  <c:v>0.72674340678357185</c:v>
                </c:pt>
                <c:pt idx="80929">
                  <c:v>0.73688401245962176</c:v>
                </c:pt>
                <c:pt idx="80930">
                  <c:v>0.72674340678357185</c:v>
                </c:pt>
                <c:pt idx="80931">
                  <c:v>0.73012360867558856</c:v>
                </c:pt>
                <c:pt idx="80932">
                  <c:v>0.73012360867558856</c:v>
                </c:pt>
                <c:pt idx="80933">
                  <c:v>0.73688401245962176</c:v>
                </c:pt>
                <c:pt idx="80934">
                  <c:v>0.73688401245962176</c:v>
                </c:pt>
                <c:pt idx="80935">
                  <c:v>0.73688401245962176</c:v>
                </c:pt>
                <c:pt idx="80936">
                  <c:v>0.73350381056760505</c:v>
                </c:pt>
                <c:pt idx="80937">
                  <c:v>0.72674340678357185</c:v>
                </c:pt>
                <c:pt idx="80938">
                  <c:v>0.73688401245962176</c:v>
                </c:pt>
                <c:pt idx="80939">
                  <c:v>0.73688401245962176</c:v>
                </c:pt>
                <c:pt idx="80940">
                  <c:v>0.73350381056760505</c:v>
                </c:pt>
                <c:pt idx="80941">
                  <c:v>0.75040482002768816</c:v>
                </c:pt>
                <c:pt idx="80942">
                  <c:v>0.75378502191970476</c:v>
                </c:pt>
                <c:pt idx="80943">
                  <c:v>0.74702461813567156</c:v>
                </c:pt>
                <c:pt idx="80944">
                  <c:v>0.75378502191970476</c:v>
                </c:pt>
                <c:pt idx="80945">
                  <c:v>0.75716522381172147</c:v>
                </c:pt>
                <c:pt idx="80946">
                  <c:v>0.76054542570373795</c:v>
                </c:pt>
                <c:pt idx="80947">
                  <c:v>0.76392562759575455</c:v>
                </c:pt>
                <c:pt idx="80948">
                  <c:v>0.76392562759575455</c:v>
                </c:pt>
                <c:pt idx="80949">
                  <c:v>0.76730582948777126</c:v>
                </c:pt>
                <c:pt idx="80950">
                  <c:v>0.77744643516382095</c:v>
                </c:pt>
                <c:pt idx="80951">
                  <c:v>0.77744643516382095</c:v>
                </c:pt>
                <c:pt idx="80952">
                  <c:v>0.78082663705583766</c:v>
                </c:pt>
                <c:pt idx="80953">
                  <c:v>0.78420683894785426</c:v>
                </c:pt>
                <c:pt idx="80954">
                  <c:v>0.79772764651592065</c:v>
                </c:pt>
                <c:pt idx="80955">
                  <c:v>0.80448805029995396</c:v>
                </c:pt>
                <c:pt idx="80956">
                  <c:v>0.81800885786802036</c:v>
                </c:pt>
                <c:pt idx="80957">
                  <c:v>0.83490986732810357</c:v>
                </c:pt>
                <c:pt idx="80958">
                  <c:v>0.84843067489616986</c:v>
                </c:pt>
                <c:pt idx="80959">
                  <c:v>0.86195148246423636</c:v>
                </c:pt>
                <c:pt idx="80960">
                  <c:v>0.87209208814028627</c:v>
                </c:pt>
                <c:pt idx="80961">
                  <c:v>0.88899309760036926</c:v>
                </c:pt>
                <c:pt idx="80962">
                  <c:v>0.89237329949238597</c:v>
                </c:pt>
                <c:pt idx="80963">
                  <c:v>0.89913370327641917</c:v>
                </c:pt>
                <c:pt idx="80964">
                  <c:v>0.91265451084448568</c:v>
                </c:pt>
                <c:pt idx="80965">
                  <c:v>0.91265451084448568</c:v>
                </c:pt>
                <c:pt idx="80966">
                  <c:v>0.90589410706045237</c:v>
                </c:pt>
                <c:pt idx="80967">
                  <c:v>0.92617531841255207</c:v>
                </c:pt>
                <c:pt idx="80968">
                  <c:v>0.92617531841255207</c:v>
                </c:pt>
                <c:pt idx="80969">
                  <c:v>0.93293572219658516</c:v>
                </c:pt>
                <c:pt idx="80970">
                  <c:v>0.93631592408860187</c:v>
                </c:pt>
                <c:pt idx="80971">
                  <c:v>0.94307632787263507</c:v>
                </c:pt>
                <c:pt idx="80972">
                  <c:v>0.95659713544070157</c:v>
                </c:pt>
                <c:pt idx="80973">
                  <c:v>0.95321693354868486</c:v>
                </c:pt>
                <c:pt idx="80974">
                  <c:v>0.95997733733271806</c:v>
                </c:pt>
                <c:pt idx="80975">
                  <c:v>0.96673774111675137</c:v>
                </c:pt>
                <c:pt idx="80976">
                  <c:v>0.97011794300876808</c:v>
                </c:pt>
                <c:pt idx="80977">
                  <c:v>0.97687834679280128</c:v>
                </c:pt>
                <c:pt idx="80978">
                  <c:v>0.98025854868481777</c:v>
                </c:pt>
                <c:pt idx="80979">
                  <c:v>0.98701895246885107</c:v>
                </c:pt>
                <c:pt idx="80980">
                  <c:v>0.99377935625288427</c:v>
                </c:pt>
                <c:pt idx="80981">
                  <c:v>1.0005397600369175</c:v>
                </c:pt>
                <c:pt idx="80982">
                  <c:v>1.0039199619289343</c:v>
                </c:pt>
                <c:pt idx="80983">
                  <c:v>1.0073001638209507</c:v>
                </c:pt>
                <c:pt idx="80984">
                  <c:v>1.0073001638209507</c:v>
                </c:pt>
                <c:pt idx="80985">
                  <c:v>1.0106803657129675</c:v>
                </c:pt>
                <c:pt idx="80986">
                  <c:v>1.0106803657129675</c:v>
                </c:pt>
                <c:pt idx="80987">
                  <c:v>1.0174407694970005</c:v>
                </c:pt>
                <c:pt idx="80988">
                  <c:v>1.0174407694970005</c:v>
                </c:pt>
                <c:pt idx="80989">
                  <c:v>1.0208209713890173</c:v>
                </c:pt>
                <c:pt idx="80990">
                  <c:v>1.0208209713890173</c:v>
                </c:pt>
                <c:pt idx="80991">
                  <c:v>1.0208209713890173</c:v>
                </c:pt>
                <c:pt idx="80992">
                  <c:v>1.0208209713890173</c:v>
                </c:pt>
                <c:pt idx="80993">
                  <c:v>1.0208209713890173</c:v>
                </c:pt>
                <c:pt idx="80994">
                  <c:v>1.0174407694970005</c:v>
                </c:pt>
                <c:pt idx="80995">
                  <c:v>1.0174407694970005</c:v>
                </c:pt>
                <c:pt idx="80996">
                  <c:v>1.0140605676049841</c:v>
                </c:pt>
                <c:pt idx="80997">
                  <c:v>1.0140605676049841</c:v>
                </c:pt>
                <c:pt idx="80998">
                  <c:v>1.0106803657129675</c:v>
                </c:pt>
                <c:pt idx="80999">
                  <c:v>1.0039199619289343</c:v>
                </c:pt>
                <c:pt idx="81000">
                  <c:v>1.0039199619289343</c:v>
                </c:pt>
                <c:pt idx="81001">
                  <c:v>1.0005397600369175</c:v>
                </c:pt>
                <c:pt idx="81002">
                  <c:v>1.0005397600369175</c:v>
                </c:pt>
                <c:pt idx="81003">
                  <c:v>0.99377935625288427</c:v>
                </c:pt>
                <c:pt idx="81004">
                  <c:v>0.98363875057683448</c:v>
                </c:pt>
                <c:pt idx="81005">
                  <c:v>0.98363875057683448</c:v>
                </c:pt>
                <c:pt idx="81006">
                  <c:v>0.98025854868481777</c:v>
                </c:pt>
                <c:pt idx="81007">
                  <c:v>0.96673774111675137</c:v>
                </c:pt>
                <c:pt idx="81008">
                  <c:v>0.96673774111675137</c:v>
                </c:pt>
                <c:pt idx="81009">
                  <c:v>0.96673774111675137</c:v>
                </c:pt>
                <c:pt idx="81010">
                  <c:v>0.95659713544070157</c:v>
                </c:pt>
                <c:pt idx="81011">
                  <c:v>0.95659713544070157</c:v>
                </c:pt>
                <c:pt idx="81012">
                  <c:v>0.94645652976465167</c:v>
                </c:pt>
                <c:pt idx="81013">
                  <c:v>0.94307632787263507</c:v>
                </c:pt>
                <c:pt idx="81014">
                  <c:v>0.92955552030456867</c:v>
                </c:pt>
                <c:pt idx="81015">
                  <c:v>0.92279511652053536</c:v>
                </c:pt>
                <c:pt idx="81016">
                  <c:v>0.91603471273650217</c:v>
                </c:pt>
                <c:pt idx="81017">
                  <c:v>0.91265451084448568</c:v>
                </c:pt>
                <c:pt idx="81018">
                  <c:v>0.90251390516843566</c:v>
                </c:pt>
                <c:pt idx="81019">
                  <c:v>0.89575350138440246</c:v>
                </c:pt>
                <c:pt idx="81020">
                  <c:v>0.89237329949238597</c:v>
                </c:pt>
                <c:pt idx="81021">
                  <c:v>0.89237329949238597</c:v>
                </c:pt>
                <c:pt idx="81022">
                  <c:v>0.88561289570835267</c:v>
                </c:pt>
                <c:pt idx="81023">
                  <c:v>0.88223269381633607</c:v>
                </c:pt>
                <c:pt idx="81024">
                  <c:v>0.86533168435625296</c:v>
                </c:pt>
                <c:pt idx="81025">
                  <c:v>0.86533168435625296</c:v>
                </c:pt>
                <c:pt idx="81026">
                  <c:v>0.86195148246423636</c:v>
                </c:pt>
                <c:pt idx="81027">
                  <c:v>0.85857128057221976</c:v>
                </c:pt>
                <c:pt idx="81028">
                  <c:v>0.85181087678818657</c:v>
                </c:pt>
                <c:pt idx="81029">
                  <c:v>0.83829006922012006</c:v>
                </c:pt>
                <c:pt idx="81030">
                  <c:v>0.83490986732810357</c:v>
                </c:pt>
                <c:pt idx="81031">
                  <c:v>0.82476926165205366</c:v>
                </c:pt>
                <c:pt idx="81032">
                  <c:v>0.81462865597600387</c:v>
                </c:pt>
                <c:pt idx="81033">
                  <c:v>0.80448805029995396</c:v>
                </c:pt>
                <c:pt idx="81034">
                  <c:v>0.79772764651592065</c:v>
                </c:pt>
                <c:pt idx="81035">
                  <c:v>0.79434744462390416</c:v>
                </c:pt>
                <c:pt idx="81036">
                  <c:v>0.78420683894785426</c:v>
                </c:pt>
                <c:pt idx="81037">
                  <c:v>0.77744643516382095</c:v>
                </c:pt>
                <c:pt idx="81038">
                  <c:v>0.77068603137978775</c:v>
                </c:pt>
                <c:pt idx="81039">
                  <c:v>0.77406623327180446</c:v>
                </c:pt>
                <c:pt idx="81040">
                  <c:v>0.76054542570373795</c:v>
                </c:pt>
                <c:pt idx="81041">
                  <c:v>0.75378502191970476</c:v>
                </c:pt>
                <c:pt idx="81042">
                  <c:v>0.75378502191970476</c:v>
                </c:pt>
                <c:pt idx="81043">
                  <c:v>0.74702461813567156</c:v>
                </c:pt>
                <c:pt idx="81044">
                  <c:v>0.72674340678357185</c:v>
                </c:pt>
                <c:pt idx="81045">
                  <c:v>0.72336320489155526</c:v>
                </c:pt>
                <c:pt idx="81046">
                  <c:v>0.71660280110752206</c:v>
                </c:pt>
                <c:pt idx="81047">
                  <c:v>0.71660280110752206</c:v>
                </c:pt>
                <c:pt idx="81048">
                  <c:v>0.71660280110752206</c:v>
                </c:pt>
                <c:pt idx="81049">
                  <c:v>0.70308199353945555</c:v>
                </c:pt>
                <c:pt idx="81050">
                  <c:v>0.69632158975542235</c:v>
                </c:pt>
                <c:pt idx="81051">
                  <c:v>0.69294138786340564</c:v>
                </c:pt>
                <c:pt idx="81052">
                  <c:v>0.67942058029533914</c:v>
                </c:pt>
                <c:pt idx="81053">
                  <c:v>0.67604037840332265</c:v>
                </c:pt>
                <c:pt idx="81054">
                  <c:v>0.67604037840332265</c:v>
                </c:pt>
                <c:pt idx="81055">
                  <c:v>0.66589977272727285</c:v>
                </c:pt>
                <c:pt idx="81056">
                  <c:v>0.65237896515920635</c:v>
                </c:pt>
                <c:pt idx="81057">
                  <c:v>0.64223835948315644</c:v>
                </c:pt>
                <c:pt idx="81058">
                  <c:v>0.64561856137517315</c:v>
                </c:pt>
                <c:pt idx="81059">
                  <c:v>0.63209775380710675</c:v>
                </c:pt>
                <c:pt idx="81060">
                  <c:v>0.63547795569912324</c:v>
                </c:pt>
                <c:pt idx="81061">
                  <c:v>0.62195714813105685</c:v>
                </c:pt>
                <c:pt idx="81062">
                  <c:v>0.61519674434702365</c:v>
                </c:pt>
                <c:pt idx="81063">
                  <c:v>0.61857694623904025</c:v>
                </c:pt>
                <c:pt idx="81064">
                  <c:v>0.60505613867097374</c:v>
                </c:pt>
                <c:pt idx="81065">
                  <c:v>0.60167593677895714</c:v>
                </c:pt>
                <c:pt idx="81066">
                  <c:v>0.59829573488694054</c:v>
                </c:pt>
                <c:pt idx="81067">
                  <c:v>0.59153533110290735</c:v>
                </c:pt>
                <c:pt idx="81068">
                  <c:v>0.58815512921089075</c:v>
                </c:pt>
                <c:pt idx="81069">
                  <c:v>0.58815512921089075</c:v>
                </c:pt>
                <c:pt idx="81070">
                  <c:v>0.58139472542685744</c:v>
                </c:pt>
                <c:pt idx="81071">
                  <c:v>0.57463432164282424</c:v>
                </c:pt>
                <c:pt idx="81072">
                  <c:v>0.57125411975080764</c:v>
                </c:pt>
                <c:pt idx="81073">
                  <c:v>0.56449371596677433</c:v>
                </c:pt>
                <c:pt idx="81074">
                  <c:v>0.56449371596677433</c:v>
                </c:pt>
                <c:pt idx="81075">
                  <c:v>0.55773331218274114</c:v>
                </c:pt>
                <c:pt idx="81076">
                  <c:v>0.56111351407475774</c:v>
                </c:pt>
                <c:pt idx="81077">
                  <c:v>0.55435311029072454</c:v>
                </c:pt>
                <c:pt idx="81078">
                  <c:v>0.55435311029072454</c:v>
                </c:pt>
                <c:pt idx="81079">
                  <c:v>0.55435311029072454</c:v>
                </c:pt>
                <c:pt idx="81080">
                  <c:v>0.54083230272265814</c:v>
                </c:pt>
                <c:pt idx="81081">
                  <c:v>0.53745210083064154</c:v>
                </c:pt>
                <c:pt idx="81082">
                  <c:v>0.53407189893862494</c:v>
                </c:pt>
                <c:pt idx="81083">
                  <c:v>0.53407189893862494</c:v>
                </c:pt>
                <c:pt idx="81084">
                  <c:v>0.53069169704660835</c:v>
                </c:pt>
                <c:pt idx="81085">
                  <c:v>0.52731149515459164</c:v>
                </c:pt>
                <c:pt idx="81086">
                  <c:v>0.52393129326257504</c:v>
                </c:pt>
                <c:pt idx="81087">
                  <c:v>0.51717088947854184</c:v>
                </c:pt>
                <c:pt idx="81088">
                  <c:v>0.52055109137055844</c:v>
                </c:pt>
                <c:pt idx="81089">
                  <c:v>0.51379068758652524</c:v>
                </c:pt>
                <c:pt idx="81090">
                  <c:v>0.51041048569450864</c:v>
                </c:pt>
                <c:pt idx="81091">
                  <c:v>0.50703028380249204</c:v>
                </c:pt>
                <c:pt idx="81092">
                  <c:v>0.50365008191047533</c:v>
                </c:pt>
                <c:pt idx="81093">
                  <c:v>0.50365008191047533</c:v>
                </c:pt>
                <c:pt idx="81094">
                  <c:v>0.50026988001845873</c:v>
                </c:pt>
                <c:pt idx="81095">
                  <c:v>0.49688967812644214</c:v>
                </c:pt>
                <c:pt idx="81096">
                  <c:v>0.49688967812644214</c:v>
                </c:pt>
                <c:pt idx="81097">
                  <c:v>0.50365008191047533</c:v>
                </c:pt>
                <c:pt idx="81098">
                  <c:v>0.49350947623442554</c:v>
                </c:pt>
                <c:pt idx="81099">
                  <c:v>0.49688967812644214</c:v>
                </c:pt>
                <c:pt idx="81100">
                  <c:v>0.49350947623442554</c:v>
                </c:pt>
                <c:pt idx="81101">
                  <c:v>0.48336887055837569</c:v>
                </c:pt>
                <c:pt idx="81102">
                  <c:v>0.49688967812644214</c:v>
                </c:pt>
                <c:pt idx="81103">
                  <c:v>0.49012927434240888</c:v>
                </c:pt>
                <c:pt idx="81104">
                  <c:v>0.49012927434240888</c:v>
                </c:pt>
                <c:pt idx="81105">
                  <c:v>0.49350947623442554</c:v>
                </c:pt>
                <c:pt idx="81106">
                  <c:v>0.49012927434240888</c:v>
                </c:pt>
                <c:pt idx="81107">
                  <c:v>0.48336887055837569</c:v>
                </c:pt>
                <c:pt idx="81108">
                  <c:v>0.48674907245039228</c:v>
                </c:pt>
                <c:pt idx="81109">
                  <c:v>0.49012927434240888</c:v>
                </c:pt>
                <c:pt idx="81110">
                  <c:v>0.48336887055837569</c:v>
                </c:pt>
                <c:pt idx="81111">
                  <c:v>0.47660846677434243</c:v>
                </c:pt>
                <c:pt idx="81112">
                  <c:v>0.48336887055837569</c:v>
                </c:pt>
                <c:pt idx="81113">
                  <c:v>0.47322826488232583</c:v>
                </c:pt>
                <c:pt idx="81114">
                  <c:v>0.47660846677434243</c:v>
                </c:pt>
                <c:pt idx="81115">
                  <c:v>0.47322826488232583</c:v>
                </c:pt>
                <c:pt idx="81116">
                  <c:v>0.47322826488232583</c:v>
                </c:pt>
                <c:pt idx="81117">
                  <c:v>0.47322826488232583</c:v>
                </c:pt>
                <c:pt idx="81118">
                  <c:v>0.46646786109829258</c:v>
                </c:pt>
                <c:pt idx="81119">
                  <c:v>0.47322826488232583</c:v>
                </c:pt>
                <c:pt idx="81120">
                  <c:v>0.46646786109829258</c:v>
                </c:pt>
                <c:pt idx="81121">
                  <c:v>0.46646786109829258</c:v>
                </c:pt>
                <c:pt idx="81122">
                  <c:v>0.46308765920627604</c:v>
                </c:pt>
                <c:pt idx="81123">
                  <c:v>0.46646786109829258</c:v>
                </c:pt>
                <c:pt idx="81124">
                  <c:v>0.46646786109829258</c:v>
                </c:pt>
                <c:pt idx="81125">
                  <c:v>0.45632725542224284</c:v>
                </c:pt>
                <c:pt idx="81126">
                  <c:v>0.45632725542224284</c:v>
                </c:pt>
                <c:pt idx="81127">
                  <c:v>0.45970745731425944</c:v>
                </c:pt>
                <c:pt idx="81128">
                  <c:v>0.45632725542224284</c:v>
                </c:pt>
                <c:pt idx="81129">
                  <c:v>0.45632725542224284</c:v>
                </c:pt>
                <c:pt idx="81130">
                  <c:v>0.45632725542224284</c:v>
                </c:pt>
                <c:pt idx="81131">
                  <c:v>0.46308765920627604</c:v>
                </c:pt>
                <c:pt idx="81132">
                  <c:v>0.45294705353022618</c:v>
                </c:pt>
                <c:pt idx="81133">
                  <c:v>0.45632725542224284</c:v>
                </c:pt>
                <c:pt idx="81134">
                  <c:v>0.45294705353022618</c:v>
                </c:pt>
                <c:pt idx="81135">
                  <c:v>0.44956685163820959</c:v>
                </c:pt>
                <c:pt idx="81136">
                  <c:v>0.45294705353022618</c:v>
                </c:pt>
                <c:pt idx="81137">
                  <c:v>0.44956685163820959</c:v>
                </c:pt>
                <c:pt idx="81138">
                  <c:v>0.44956685163820959</c:v>
                </c:pt>
                <c:pt idx="81139">
                  <c:v>0.45294705353022618</c:v>
                </c:pt>
                <c:pt idx="81140">
                  <c:v>0.44618664974619299</c:v>
                </c:pt>
                <c:pt idx="81141">
                  <c:v>0.44618664974619299</c:v>
                </c:pt>
                <c:pt idx="81142">
                  <c:v>0.44956685163820959</c:v>
                </c:pt>
                <c:pt idx="81143">
                  <c:v>0.44618664974619299</c:v>
                </c:pt>
                <c:pt idx="81144">
                  <c:v>0.44618664974619299</c:v>
                </c:pt>
                <c:pt idx="81145">
                  <c:v>0.44280644785417633</c:v>
                </c:pt>
                <c:pt idx="81146">
                  <c:v>0.45294705353022618</c:v>
                </c:pt>
                <c:pt idx="81147">
                  <c:v>0.44618664974619299</c:v>
                </c:pt>
                <c:pt idx="81148">
                  <c:v>0.44280644785417633</c:v>
                </c:pt>
                <c:pt idx="81149">
                  <c:v>0.44618664974619299</c:v>
                </c:pt>
                <c:pt idx="81150">
                  <c:v>0.44280644785417633</c:v>
                </c:pt>
                <c:pt idx="81151">
                  <c:v>0.44280644785417633</c:v>
                </c:pt>
                <c:pt idx="81152">
                  <c:v>0.44280644785417633</c:v>
                </c:pt>
                <c:pt idx="81153">
                  <c:v>0.44280644785417633</c:v>
                </c:pt>
                <c:pt idx="81154">
                  <c:v>0.44280644785417633</c:v>
                </c:pt>
                <c:pt idx="81155">
                  <c:v>0.44280644785417633</c:v>
                </c:pt>
                <c:pt idx="81156">
                  <c:v>0.44280644785417633</c:v>
                </c:pt>
                <c:pt idx="81157">
                  <c:v>0.43604604407014314</c:v>
                </c:pt>
                <c:pt idx="81158">
                  <c:v>0.44280644785417633</c:v>
                </c:pt>
                <c:pt idx="81159">
                  <c:v>0.44280644785417633</c:v>
                </c:pt>
                <c:pt idx="81160">
                  <c:v>0.44280644785417633</c:v>
                </c:pt>
                <c:pt idx="81161">
                  <c:v>0.43604604407014314</c:v>
                </c:pt>
                <c:pt idx="81162">
                  <c:v>0.44280644785417633</c:v>
                </c:pt>
                <c:pt idx="81163">
                  <c:v>0.43942624596215973</c:v>
                </c:pt>
                <c:pt idx="81164">
                  <c:v>0.43266584217812648</c:v>
                </c:pt>
                <c:pt idx="81165">
                  <c:v>0.42252523650207663</c:v>
                </c:pt>
                <c:pt idx="81166">
                  <c:v>0.42590543839409328</c:v>
                </c:pt>
                <c:pt idx="81167">
                  <c:v>0.43604604407014314</c:v>
                </c:pt>
                <c:pt idx="81168">
                  <c:v>0.43604604407014314</c:v>
                </c:pt>
                <c:pt idx="81169">
                  <c:v>0.43266584217812648</c:v>
                </c:pt>
                <c:pt idx="81170">
                  <c:v>0.43604604407014314</c:v>
                </c:pt>
                <c:pt idx="81171">
                  <c:v>0.43266584217812648</c:v>
                </c:pt>
                <c:pt idx="81172">
                  <c:v>0.42928564028610988</c:v>
                </c:pt>
                <c:pt idx="81173">
                  <c:v>0.43266584217812648</c:v>
                </c:pt>
                <c:pt idx="81174">
                  <c:v>0.42928564028610988</c:v>
                </c:pt>
                <c:pt idx="81175">
                  <c:v>0.43604604407014314</c:v>
                </c:pt>
                <c:pt idx="81176">
                  <c:v>0.43266584217812648</c:v>
                </c:pt>
                <c:pt idx="81177">
                  <c:v>0.43266584217812648</c:v>
                </c:pt>
                <c:pt idx="81178">
                  <c:v>0.42590543839409328</c:v>
                </c:pt>
                <c:pt idx="81179">
                  <c:v>0.43266584217812648</c:v>
                </c:pt>
                <c:pt idx="81180">
                  <c:v>0.43266584217812648</c:v>
                </c:pt>
                <c:pt idx="81181">
                  <c:v>0.42590543839409328</c:v>
                </c:pt>
                <c:pt idx="81182">
                  <c:v>0.43266584217812648</c:v>
                </c:pt>
                <c:pt idx="81183">
                  <c:v>0.43266584217812648</c:v>
                </c:pt>
                <c:pt idx="81184">
                  <c:v>0.42590543839409328</c:v>
                </c:pt>
                <c:pt idx="81185">
                  <c:v>0.42928564028610988</c:v>
                </c:pt>
                <c:pt idx="81186">
                  <c:v>0.42252523650207663</c:v>
                </c:pt>
                <c:pt idx="81187">
                  <c:v>0.43266584217812648</c:v>
                </c:pt>
                <c:pt idx="81188">
                  <c:v>0.42928564028610988</c:v>
                </c:pt>
                <c:pt idx="81189">
                  <c:v>0.43266584217812648</c:v>
                </c:pt>
                <c:pt idx="81190">
                  <c:v>0.43604604407014314</c:v>
                </c:pt>
                <c:pt idx="81191">
                  <c:v>0.43604604407014314</c:v>
                </c:pt>
                <c:pt idx="81192">
                  <c:v>0.43942624596215973</c:v>
                </c:pt>
                <c:pt idx="81193">
                  <c:v>0.43604604407014314</c:v>
                </c:pt>
                <c:pt idx="81194">
                  <c:v>0.44280644785417633</c:v>
                </c:pt>
                <c:pt idx="81195">
                  <c:v>0.44618664974619299</c:v>
                </c:pt>
                <c:pt idx="81196">
                  <c:v>0.45294705353022618</c:v>
                </c:pt>
                <c:pt idx="81197">
                  <c:v>0.45970745731425944</c:v>
                </c:pt>
                <c:pt idx="81198">
                  <c:v>0.46308765920627604</c:v>
                </c:pt>
                <c:pt idx="81199">
                  <c:v>0.47660846677434243</c:v>
                </c:pt>
                <c:pt idx="81200">
                  <c:v>0.48336887055837569</c:v>
                </c:pt>
                <c:pt idx="81201">
                  <c:v>0.49350947623442554</c:v>
                </c:pt>
                <c:pt idx="81202">
                  <c:v>0.50026988001845873</c:v>
                </c:pt>
                <c:pt idx="81203">
                  <c:v>0.51041048569450864</c:v>
                </c:pt>
                <c:pt idx="81204">
                  <c:v>0.52393129326257504</c:v>
                </c:pt>
                <c:pt idx="81205">
                  <c:v>0.53407189893862494</c:v>
                </c:pt>
                <c:pt idx="81206">
                  <c:v>0.55097290839870794</c:v>
                </c:pt>
                <c:pt idx="81207">
                  <c:v>0.55435311029072454</c:v>
                </c:pt>
                <c:pt idx="81208">
                  <c:v>0.57125411975080764</c:v>
                </c:pt>
                <c:pt idx="81209">
                  <c:v>0.58139472542685744</c:v>
                </c:pt>
                <c:pt idx="81210">
                  <c:v>0.59153533110290735</c:v>
                </c:pt>
                <c:pt idx="81211">
                  <c:v>0.60167593677895714</c:v>
                </c:pt>
                <c:pt idx="81212">
                  <c:v>0.60167593677895714</c:v>
                </c:pt>
                <c:pt idx="81213">
                  <c:v>0.60843634056299045</c:v>
                </c:pt>
                <c:pt idx="81214">
                  <c:v>0.61519674434702365</c:v>
                </c:pt>
                <c:pt idx="81215">
                  <c:v>0.60843634056299045</c:v>
                </c:pt>
                <c:pt idx="81216">
                  <c:v>0.61519674434702365</c:v>
                </c:pt>
                <c:pt idx="81217">
                  <c:v>0.61857694623904025</c:v>
                </c:pt>
                <c:pt idx="81218">
                  <c:v>0.61857694623904025</c:v>
                </c:pt>
                <c:pt idx="81219">
                  <c:v>0.61519674434702365</c:v>
                </c:pt>
                <c:pt idx="81220">
                  <c:v>0.61181654245500705</c:v>
                </c:pt>
                <c:pt idx="81221">
                  <c:v>0.61857694623904025</c:v>
                </c:pt>
                <c:pt idx="81222">
                  <c:v>0.62195714813105685</c:v>
                </c:pt>
                <c:pt idx="81223">
                  <c:v>0.62871755191509004</c:v>
                </c:pt>
                <c:pt idx="81224">
                  <c:v>0.61857694623904025</c:v>
                </c:pt>
                <c:pt idx="81225">
                  <c:v>0.61857694623904025</c:v>
                </c:pt>
                <c:pt idx="81226">
                  <c:v>0.62195714813105685</c:v>
                </c:pt>
                <c:pt idx="81227">
                  <c:v>0.62195714813105685</c:v>
                </c:pt>
                <c:pt idx="81228">
                  <c:v>0.61857694623904025</c:v>
                </c:pt>
                <c:pt idx="81229">
                  <c:v>0.61857694623904025</c:v>
                </c:pt>
                <c:pt idx="81230">
                  <c:v>0.62195714813105685</c:v>
                </c:pt>
                <c:pt idx="81231">
                  <c:v>0.61857694623904025</c:v>
                </c:pt>
                <c:pt idx="81232">
                  <c:v>0.61857694623904025</c:v>
                </c:pt>
                <c:pt idx="81233">
                  <c:v>0.61857694623904025</c:v>
                </c:pt>
                <c:pt idx="81234">
                  <c:v>0.61857694623904025</c:v>
                </c:pt>
                <c:pt idx="81235">
                  <c:v>0.61181654245500705</c:v>
                </c:pt>
                <c:pt idx="81236">
                  <c:v>0.62195714813105685</c:v>
                </c:pt>
                <c:pt idx="81237">
                  <c:v>0.62195714813105685</c:v>
                </c:pt>
                <c:pt idx="81238">
                  <c:v>0.62195714813105685</c:v>
                </c:pt>
                <c:pt idx="81239">
                  <c:v>0.63209775380710675</c:v>
                </c:pt>
                <c:pt idx="81240">
                  <c:v>0.62871755191509004</c:v>
                </c:pt>
                <c:pt idx="81241">
                  <c:v>0.63209775380710675</c:v>
                </c:pt>
                <c:pt idx="81242">
                  <c:v>0.62195714813105685</c:v>
                </c:pt>
                <c:pt idx="81243">
                  <c:v>0.62871755191509004</c:v>
                </c:pt>
                <c:pt idx="81244">
                  <c:v>0.62871755191509004</c:v>
                </c:pt>
                <c:pt idx="81245">
                  <c:v>0.63209775380710675</c:v>
                </c:pt>
                <c:pt idx="81246">
                  <c:v>0.63209775380710675</c:v>
                </c:pt>
                <c:pt idx="81247">
                  <c:v>0.63209775380710675</c:v>
                </c:pt>
                <c:pt idx="81248">
                  <c:v>0.63209775380710675</c:v>
                </c:pt>
                <c:pt idx="81249">
                  <c:v>0.63209775380710675</c:v>
                </c:pt>
                <c:pt idx="81250">
                  <c:v>0.63885815759113984</c:v>
                </c:pt>
                <c:pt idx="81251">
                  <c:v>0.63885815759113984</c:v>
                </c:pt>
                <c:pt idx="81252">
                  <c:v>0.64223835948315644</c:v>
                </c:pt>
                <c:pt idx="81253">
                  <c:v>0.64223835948315644</c:v>
                </c:pt>
                <c:pt idx="81254">
                  <c:v>0.65237896515920635</c:v>
                </c:pt>
                <c:pt idx="81255">
                  <c:v>0.64899876326718975</c:v>
                </c:pt>
                <c:pt idx="81256">
                  <c:v>0.65913936894323955</c:v>
                </c:pt>
                <c:pt idx="81257">
                  <c:v>0.65913936894323955</c:v>
                </c:pt>
                <c:pt idx="81258">
                  <c:v>0.66251957083525614</c:v>
                </c:pt>
                <c:pt idx="81259">
                  <c:v>0.66927997461928945</c:v>
                </c:pt>
                <c:pt idx="81260">
                  <c:v>0.67266017651130605</c:v>
                </c:pt>
                <c:pt idx="81261">
                  <c:v>0.67942058029533914</c:v>
                </c:pt>
                <c:pt idx="81262">
                  <c:v>0.68280078218735585</c:v>
                </c:pt>
                <c:pt idx="81263">
                  <c:v>0.69294138786340564</c:v>
                </c:pt>
                <c:pt idx="81264">
                  <c:v>0.69632158975542235</c:v>
                </c:pt>
                <c:pt idx="81265">
                  <c:v>0.70308199353945555</c:v>
                </c:pt>
                <c:pt idx="81266">
                  <c:v>0.71660280110752206</c:v>
                </c:pt>
                <c:pt idx="81267">
                  <c:v>0.72674340678357185</c:v>
                </c:pt>
                <c:pt idx="81268">
                  <c:v>0.72674340678357185</c:v>
                </c:pt>
                <c:pt idx="81269">
                  <c:v>0.73688401245962176</c:v>
                </c:pt>
                <c:pt idx="81270">
                  <c:v>0.74364441624365496</c:v>
                </c:pt>
                <c:pt idx="81271">
                  <c:v>0.75040482002768816</c:v>
                </c:pt>
                <c:pt idx="81272">
                  <c:v>0.75716522381172147</c:v>
                </c:pt>
                <c:pt idx="81273">
                  <c:v>0.77406623327180446</c:v>
                </c:pt>
                <c:pt idx="81274">
                  <c:v>0.77744643516382095</c:v>
                </c:pt>
                <c:pt idx="81275">
                  <c:v>0.77744643516382095</c:v>
                </c:pt>
                <c:pt idx="81276">
                  <c:v>0.78420683894785426</c:v>
                </c:pt>
                <c:pt idx="81277">
                  <c:v>0.79772764651592065</c:v>
                </c:pt>
                <c:pt idx="81278">
                  <c:v>0.80110784840793736</c:v>
                </c:pt>
                <c:pt idx="81279">
                  <c:v>0.80110784840793736</c:v>
                </c:pt>
                <c:pt idx="81280">
                  <c:v>0.80110784840793736</c:v>
                </c:pt>
                <c:pt idx="81281">
                  <c:v>0.80448805029995396</c:v>
                </c:pt>
                <c:pt idx="81282">
                  <c:v>0.80786825219197056</c:v>
                </c:pt>
                <c:pt idx="81283">
                  <c:v>0.81462865597600387</c:v>
                </c:pt>
                <c:pt idx="81284">
                  <c:v>0.81462865597600387</c:v>
                </c:pt>
                <c:pt idx="81285">
                  <c:v>0.81800885786802036</c:v>
                </c:pt>
                <c:pt idx="81286">
                  <c:v>0.82138905976003707</c:v>
                </c:pt>
                <c:pt idx="81287">
                  <c:v>0.82814946354407026</c:v>
                </c:pt>
                <c:pt idx="81288">
                  <c:v>0.82138905976003707</c:v>
                </c:pt>
                <c:pt idx="81289">
                  <c:v>0.82476926165205366</c:v>
                </c:pt>
                <c:pt idx="81290">
                  <c:v>0.83152966543608686</c:v>
                </c:pt>
                <c:pt idx="81291">
                  <c:v>0.82814946354407026</c:v>
                </c:pt>
                <c:pt idx="81292">
                  <c:v>0.82814946354407026</c:v>
                </c:pt>
                <c:pt idx="81293">
                  <c:v>0.82814946354407026</c:v>
                </c:pt>
                <c:pt idx="81294">
                  <c:v>0.82138905976003707</c:v>
                </c:pt>
                <c:pt idx="81295">
                  <c:v>0.82476926165205366</c:v>
                </c:pt>
                <c:pt idx="81296">
                  <c:v>0.81800885786802036</c:v>
                </c:pt>
                <c:pt idx="81297">
                  <c:v>0.81462865597600387</c:v>
                </c:pt>
                <c:pt idx="81298">
                  <c:v>0.81462865597600387</c:v>
                </c:pt>
                <c:pt idx="81299">
                  <c:v>0.80786825219197056</c:v>
                </c:pt>
                <c:pt idx="81300">
                  <c:v>0.80448805029995396</c:v>
                </c:pt>
                <c:pt idx="81301">
                  <c:v>0.79772764651592065</c:v>
                </c:pt>
                <c:pt idx="81302">
                  <c:v>0.79434744462390416</c:v>
                </c:pt>
                <c:pt idx="81303">
                  <c:v>0.78758704083987097</c:v>
                </c:pt>
                <c:pt idx="81304">
                  <c:v>0.78420683894785426</c:v>
                </c:pt>
                <c:pt idx="81305">
                  <c:v>0.78082663705583766</c:v>
                </c:pt>
                <c:pt idx="81306">
                  <c:v>0.78082663705583766</c:v>
                </c:pt>
                <c:pt idx="81307">
                  <c:v>0.76730582948777126</c:v>
                </c:pt>
                <c:pt idx="81308">
                  <c:v>0.76054542570373795</c:v>
                </c:pt>
                <c:pt idx="81309">
                  <c:v>0.74702461813567156</c:v>
                </c:pt>
                <c:pt idx="81310">
                  <c:v>0.74702461813567156</c:v>
                </c:pt>
                <c:pt idx="81311">
                  <c:v>0.74026421435163825</c:v>
                </c:pt>
                <c:pt idx="81312">
                  <c:v>0.73350381056760505</c:v>
                </c:pt>
                <c:pt idx="81313">
                  <c:v>0.72674340678357185</c:v>
                </c:pt>
                <c:pt idx="81314">
                  <c:v>0.71660280110752206</c:v>
                </c:pt>
                <c:pt idx="81315">
                  <c:v>0.71660280110752206</c:v>
                </c:pt>
                <c:pt idx="81316">
                  <c:v>0.70646219543147215</c:v>
                </c:pt>
                <c:pt idx="81317">
                  <c:v>0.69970179164743884</c:v>
                </c:pt>
                <c:pt idx="81318">
                  <c:v>0.68956118597138916</c:v>
                </c:pt>
                <c:pt idx="81319">
                  <c:v>0.68280078218735585</c:v>
                </c:pt>
                <c:pt idx="81320">
                  <c:v>0.68618098407937245</c:v>
                </c:pt>
                <c:pt idx="81321">
                  <c:v>0.66927997461928945</c:v>
                </c:pt>
                <c:pt idx="81322">
                  <c:v>0.66251957083525614</c:v>
                </c:pt>
                <c:pt idx="81323">
                  <c:v>0.65913936894323955</c:v>
                </c:pt>
                <c:pt idx="81324">
                  <c:v>0.65237896515920635</c:v>
                </c:pt>
                <c:pt idx="81325">
                  <c:v>0.64899876326718975</c:v>
                </c:pt>
                <c:pt idx="81326">
                  <c:v>0.64561856137517315</c:v>
                </c:pt>
                <c:pt idx="81327">
                  <c:v>0.63885815759113984</c:v>
                </c:pt>
                <c:pt idx="81328">
                  <c:v>0.63209775380710675</c:v>
                </c:pt>
                <c:pt idx="81329">
                  <c:v>0.62871755191509004</c:v>
                </c:pt>
                <c:pt idx="81330">
                  <c:v>0.61857694623904025</c:v>
                </c:pt>
                <c:pt idx="81331">
                  <c:v>0.60167593677895714</c:v>
                </c:pt>
                <c:pt idx="81332">
                  <c:v>0.60167593677895714</c:v>
                </c:pt>
                <c:pt idx="81333">
                  <c:v>0.58815512921089075</c:v>
                </c:pt>
                <c:pt idx="81334">
                  <c:v>0.58477492731887404</c:v>
                </c:pt>
                <c:pt idx="81335">
                  <c:v>0.58477492731887404</c:v>
                </c:pt>
                <c:pt idx="81336">
                  <c:v>0.57463432164282424</c:v>
                </c:pt>
                <c:pt idx="81337">
                  <c:v>0.57463432164282424</c:v>
                </c:pt>
                <c:pt idx="81338">
                  <c:v>0.56787391785879104</c:v>
                </c:pt>
                <c:pt idx="81339">
                  <c:v>0.56111351407475774</c:v>
                </c:pt>
                <c:pt idx="81340">
                  <c:v>0.55097290839870794</c:v>
                </c:pt>
                <c:pt idx="81341">
                  <c:v>0.54759270650669134</c:v>
                </c:pt>
                <c:pt idx="81342">
                  <c:v>0.54083230272265814</c:v>
                </c:pt>
                <c:pt idx="81343">
                  <c:v>0.53745210083064154</c:v>
                </c:pt>
                <c:pt idx="81344">
                  <c:v>0.53069169704660835</c:v>
                </c:pt>
                <c:pt idx="81345">
                  <c:v>0.52055109137055844</c:v>
                </c:pt>
                <c:pt idx="81346">
                  <c:v>0.52055109137055844</c:v>
                </c:pt>
                <c:pt idx="81347">
                  <c:v>0.51041048569450864</c:v>
                </c:pt>
                <c:pt idx="81348">
                  <c:v>0.50703028380249204</c:v>
                </c:pt>
                <c:pt idx="81349">
                  <c:v>0.51041048569450864</c:v>
                </c:pt>
                <c:pt idx="81350">
                  <c:v>0.49012927434240888</c:v>
                </c:pt>
                <c:pt idx="81351">
                  <c:v>0.49350947623442554</c:v>
                </c:pt>
                <c:pt idx="81352">
                  <c:v>0.48674907245039228</c:v>
                </c:pt>
                <c:pt idx="81353">
                  <c:v>0.47660846677434243</c:v>
                </c:pt>
                <c:pt idx="81354">
                  <c:v>0.46646786109829258</c:v>
                </c:pt>
                <c:pt idx="81355">
                  <c:v>0.47322826488232583</c:v>
                </c:pt>
                <c:pt idx="81356">
                  <c:v>0.46646786109829258</c:v>
                </c:pt>
                <c:pt idx="81357">
                  <c:v>0.46308765920627604</c:v>
                </c:pt>
                <c:pt idx="81358">
                  <c:v>0.45632725542224284</c:v>
                </c:pt>
                <c:pt idx="81359">
                  <c:v>0.45294705353022618</c:v>
                </c:pt>
                <c:pt idx="81360">
                  <c:v>0.44956685163820959</c:v>
                </c:pt>
                <c:pt idx="81361">
                  <c:v>0.45294705353022618</c:v>
                </c:pt>
                <c:pt idx="81362">
                  <c:v>0.44618664974619299</c:v>
                </c:pt>
                <c:pt idx="81363">
                  <c:v>0.44618664974619299</c:v>
                </c:pt>
                <c:pt idx="81364">
                  <c:v>0.43266584217812648</c:v>
                </c:pt>
                <c:pt idx="81365">
                  <c:v>0.43604604407014314</c:v>
                </c:pt>
                <c:pt idx="81366">
                  <c:v>0.43266584217812648</c:v>
                </c:pt>
                <c:pt idx="81367">
                  <c:v>0.43266584217812648</c:v>
                </c:pt>
                <c:pt idx="81368">
                  <c:v>0.43266584217812648</c:v>
                </c:pt>
                <c:pt idx="81369">
                  <c:v>0.42252523650207663</c:v>
                </c:pt>
                <c:pt idx="81370">
                  <c:v>0.42590543839409328</c:v>
                </c:pt>
                <c:pt idx="81371">
                  <c:v>0.42252523650207663</c:v>
                </c:pt>
                <c:pt idx="81372">
                  <c:v>0.42252523650207663</c:v>
                </c:pt>
                <c:pt idx="81373">
                  <c:v>0.42252523650207663</c:v>
                </c:pt>
                <c:pt idx="81374">
                  <c:v>0.41576483271804343</c:v>
                </c:pt>
                <c:pt idx="81375">
                  <c:v>0.41576483271804343</c:v>
                </c:pt>
                <c:pt idx="81376">
                  <c:v>0.41238463082602683</c:v>
                </c:pt>
                <c:pt idx="81377">
                  <c:v>0.41576483271804343</c:v>
                </c:pt>
                <c:pt idx="81378">
                  <c:v>0.41238463082602683</c:v>
                </c:pt>
                <c:pt idx="81379">
                  <c:v>0.40900442893401018</c:v>
                </c:pt>
                <c:pt idx="81380">
                  <c:v>0.40562422704199358</c:v>
                </c:pt>
                <c:pt idx="81381">
                  <c:v>0.40224402514997698</c:v>
                </c:pt>
                <c:pt idx="81382">
                  <c:v>0.40900442893401018</c:v>
                </c:pt>
                <c:pt idx="81383">
                  <c:v>0.40562422704199358</c:v>
                </c:pt>
                <c:pt idx="81384">
                  <c:v>0.40562422704199358</c:v>
                </c:pt>
                <c:pt idx="81385">
                  <c:v>0.40224402514997698</c:v>
                </c:pt>
                <c:pt idx="81386">
                  <c:v>0.39886382325796033</c:v>
                </c:pt>
                <c:pt idx="81387">
                  <c:v>0.40562422704199358</c:v>
                </c:pt>
                <c:pt idx="81388">
                  <c:v>0.40562422704199358</c:v>
                </c:pt>
                <c:pt idx="81389">
                  <c:v>0.40562422704199358</c:v>
                </c:pt>
                <c:pt idx="81390">
                  <c:v>0.39886382325796033</c:v>
                </c:pt>
                <c:pt idx="81391">
                  <c:v>0.39548362136594373</c:v>
                </c:pt>
                <c:pt idx="81392">
                  <c:v>0.39548362136594373</c:v>
                </c:pt>
                <c:pt idx="81393">
                  <c:v>0.39548362136594373</c:v>
                </c:pt>
                <c:pt idx="81394">
                  <c:v>0.39548362136594373</c:v>
                </c:pt>
                <c:pt idx="81395">
                  <c:v>0.39210341947392713</c:v>
                </c:pt>
                <c:pt idx="81396">
                  <c:v>0.39210341947392713</c:v>
                </c:pt>
                <c:pt idx="81397">
                  <c:v>0.38872321758191047</c:v>
                </c:pt>
                <c:pt idx="81398">
                  <c:v>0.39210341947392713</c:v>
                </c:pt>
                <c:pt idx="81399">
                  <c:v>0.38872321758191047</c:v>
                </c:pt>
                <c:pt idx="81400">
                  <c:v>0.38872321758191047</c:v>
                </c:pt>
                <c:pt idx="81401">
                  <c:v>0.38872321758191047</c:v>
                </c:pt>
                <c:pt idx="81402">
                  <c:v>0.38872321758191047</c:v>
                </c:pt>
                <c:pt idx="81403">
                  <c:v>0.38534301568989388</c:v>
                </c:pt>
                <c:pt idx="81404">
                  <c:v>0.37858261190586073</c:v>
                </c:pt>
                <c:pt idx="81405">
                  <c:v>0.38196281379787728</c:v>
                </c:pt>
                <c:pt idx="81406">
                  <c:v>0.37520241001384408</c:v>
                </c:pt>
                <c:pt idx="81407">
                  <c:v>0.38196281379787728</c:v>
                </c:pt>
                <c:pt idx="81408">
                  <c:v>0.38534301568989388</c:v>
                </c:pt>
                <c:pt idx="81409">
                  <c:v>0.37520241001384408</c:v>
                </c:pt>
                <c:pt idx="81410">
                  <c:v>0.37858261190586073</c:v>
                </c:pt>
                <c:pt idx="81411">
                  <c:v>0.37520241001384408</c:v>
                </c:pt>
                <c:pt idx="81412">
                  <c:v>0.37520241001384408</c:v>
                </c:pt>
                <c:pt idx="81413">
                  <c:v>0.37520241001384408</c:v>
                </c:pt>
                <c:pt idx="81414">
                  <c:v>0.37858261190586073</c:v>
                </c:pt>
                <c:pt idx="81415">
                  <c:v>0.37182220812182748</c:v>
                </c:pt>
                <c:pt idx="81416">
                  <c:v>0.37520241001384408</c:v>
                </c:pt>
                <c:pt idx="81417">
                  <c:v>0.37520241001384408</c:v>
                </c:pt>
                <c:pt idx="81418">
                  <c:v>0.37182220812182748</c:v>
                </c:pt>
                <c:pt idx="81419">
                  <c:v>0.37520241001384408</c:v>
                </c:pt>
                <c:pt idx="81420">
                  <c:v>0.37520241001384408</c:v>
                </c:pt>
                <c:pt idx="81421">
                  <c:v>0.37520241001384408</c:v>
                </c:pt>
                <c:pt idx="81422">
                  <c:v>0.37182220812182748</c:v>
                </c:pt>
                <c:pt idx="81423">
                  <c:v>0.37520241001384408</c:v>
                </c:pt>
                <c:pt idx="81424">
                  <c:v>0.37182220812182748</c:v>
                </c:pt>
                <c:pt idx="81425">
                  <c:v>0.37182220812182748</c:v>
                </c:pt>
                <c:pt idx="81426">
                  <c:v>0.37520241001384408</c:v>
                </c:pt>
                <c:pt idx="81427">
                  <c:v>0.37182220812182748</c:v>
                </c:pt>
                <c:pt idx="81428">
                  <c:v>0.37182220812182748</c:v>
                </c:pt>
                <c:pt idx="81429">
                  <c:v>0.37520241001384408</c:v>
                </c:pt>
                <c:pt idx="81430">
                  <c:v>0.37182220812182748</c:v>
                </c:pt>
                <c:pt idx="81431">
                  <c:v>0.36168160244577763</c:v>
                </c:pt>
                <c:pt idx="81432">
                  <c:v>0.37520241001384408</c:v>
                </c:pt>
                <c:pt idx="81433">
                  <c:v>0.37182220812182748</c:v>
                </c:pt>
                <c:pt idx="81434">
                  <c:v>0.37182220812182748</c:v>
                </c:pt>
                <c:pt idx="81435">
                  <c:v>0.37520241001384408</c:v>
                </c:pt>
                <c:pt idx="81436">
                  <c:v>0.36844200622981088</c:v>
                </c:pt>
                <c:pt idx="81437">
                  <c:v>0.37520241001384408</c:v>
                </c:pt>
                <c:pt idx="81438">
                  <c:v>0.36844200622981088</c:v>
                </c:pt>
                <c:pt idx="81439">
                  <c:v>0.37520241001384408</c:v>
                </c:pt>
                <c:pt idx="81440">
                  <c:v>0.36844200622981088</c:v>
                </c:pt>
                <c:pt idx="81441">
                  <c:v>0.36506180433779428</c:v>
                </c:pt>
                <c:pt idx="81442">
                  <c:v>0.36844200622981088</c:v>
                </c:pt>
                <c:pt idx="81443">
                  <c:v>0.36506180433779428</c:v>
                </c:pt>
                <c:pt idx="81444">
                  <c:v>0.36506180433779428</c:v>
                </c:pt>
                <c:pt idx="81445">
                  <c:v>0.36506180433779428</c:v>
                </c:pt>
                <c:pt idx="81446">
                  <c:v>0.36844200622981088</c:v>
                </c:pt>
                <c:pt idx="81447">
                  <c:v>0.37182220812182748</c:v>
                </c:pt>
                <c:pt idx="81448">
                  <c:v>0.36844200622981088</c:v>
                </c:pt>
                <c:pt idx="81449">
                  <c:v>0.36506180433779428</c:v>
                </c:pt>
                <c:pt idx="81450">
                  <c:v>0.35830140055376103</c:v>
                </c:pt>
                <c:pt idx="81451">
                  <c:v>0.36506180433779428</c:v>
                </c:pt>
                <c:pt idx="81452">
                  <c:v>0.36506180433779428</c:v>
                </c:pt>
                <c:pt idx="81453">
                  <c:v>0.36844200622981088</c:v>
                </c:pt>
                <c:pt idx="81454">
                  <c:v>0.36506180433779428</c:v>
                </c:pt>
                <c:pt idx="81455">
                  <c:v>0.36844200622981088</c:v>
                </c:pt>
                <c:pt idx="81456">
                  <c:v>0.36844200622981088</c:v>
                </c:pt>
                <c:pt idx="81457">
                  <c:v>0.35830140055376103</c:v>
                </c:pt>
                <c:pt idx="81458">
                  <c:v>0.36506180433779428</c:v>
                </c:pt>
                <c:pt idx="81459">
                  <c:v>0.36506180433779428</c:v>
                </c:pt>
                <c:pt idx="81460">
                  <c:v>0.35830140055376103</c:v>
                </c:pt>
                <c:pt idx="81461">
                  <c:v>0.35830140055376103</c:v>
                </c:pt>
                <c:pt idx="81462">
                  <c:v>0.36844200622981088</c:v>
                </c:pt>
                <c:pt idx="81463">
                  <c:v>0.36168160244577763</c:v>
                </c:pt>
                <c:pt idx="81464">
                  <c:v>0.36168160244577763</c:v>
                </c:pt>
                <c:pt idx="81465">
                  <c:v>0.35830140055376103</c:v>
                </c:pt>
                <c:pt idx="81466">
                  <c:v>0.36168160244577763</c:v>
                </c:pt>
                <c:pt idx="81467">
                  <c:v>0.35830140055376103</c:v>
                </c:pt>
                <c:pt idx="81468">
                  <c:v>0.35830140055376103</c:v>
                </c:pt>
                <c:pt idx="81469">
                  <c:v>0.35830140055376103</c:v>
                </c:pt>
                <c:pt idx="81470">
                  <c:v>0.36168160244577763</c:v>
                </c:pt>
                <c:pt idx="81471">
                  <c:v>0.36506180433779428</c:v>
                </c:pt>
                <c:pt idx="81472">
                  <c:v>0.35830140055376103</c:v>
                </c:pt>
                <c:pt idx="81473">
                  <c:v>0.36168160244577763</c:v>
                </c:pt>
                <c:pt idx="81474">
                  <c:v>0.35830140055376103</c:v>
                </c:pt>
                <c:pt idx="81475">
                  <c:v>0.35830140055376103</c:v>
                </c:pt>
                <c:pt idx="81476">
                  <c:v>0.35830140055376103</c:v>
                </c:pt>
                <c:pt idx="81477">
                  <c:v>0.35830140055376103</c:v>
                </c:pt>
                <c:pt idx="81478">
                  <c:v>0.36168160244577763</c:v>
                </c:pt>
                <c:pt idx="81479">
                  <c:v>0.35830140055376103</c:v>
                </c:pt>
                <c:pt idx="81480">
                  <c:v>0.35492119866174443</c:v>
                </c:pt>
                <c:pt idx="81481">
                  <c:v>0.35830140055376103</c:v>
                </c:pt>
                <c:pt idx="81482">
                  <c:v>0.35492119866174443</c:v>
                </c:pt>
                <c:pt idx="81483">
                  <c:v>0.35830140055376103</c:v>
                </c:pt>
                <c:pt idx="81484">
                  <c:v>0.35492119866174443</c:v>
                </c:pt>
                <c:pt idx="81485">
                  <c:v>0.35830140055376103</c:v>
                </c:pt>
                <c:pt idx="81486">
                  <c:v>0.35492119866174443</c:v>
                </c:pt>
                <c:pt idx="81487">
                  <c:v>0.35830140055376103</c:v>
                </c:pt>
                <c:pt idx="81488">
                  <c:v>0.36506180433779428</c:v>
                </c:pt>
                <c:pt idx="81489">
                  <c:v>0.35830140055376103</c:v>
                </c:pt>
                <c:pt idx="81490">
                  <c:v>0.35492119866174443</c:v>
                </c:pt>
                <c:pt idx="81491">
                  <c:v>0.35492119866174443</c:v>
                </c:pt>
                <c:pt idx="81492">
                  <c:v>0.35830140055376103</c:v>
                </c:pt>
                <c:pt idx="81493">
                  <c:v>0.35830140055376103</c:v>
                </c:pt>
                <c:pt idx="81494">
                  <c:v>0.35492119866174443</c:v>
                </c:pt>
                <c:pt idx="81495">
                  <c:v>0.35492119866174443</c:v>
                </c:pt>
                <c:pt idx="81496">
                  <c:v>0.35492119866174443</c:v>
                </c:pt>
                <c:pt idx="81497">
                  <c:v>0.35492119866174443</c:v>
                </c:pt>
                <c:pt idx="81498">
                  <c:v>0.35154099676972778</c:v>
                </c:pt>
                <c:pt idx="81499">
                  <c:v>0.35492119866174443</c:v>
                </c:pt>
                <c:pt idx="81500">
                  <c:v>0.35154099676972778</c:v>
                </c:pt>
                <c:pt idx="81501">
                  <c:v>0.35492119866174443</c:v>
                </c:pt>
                <c:pt idx="81502">
                  <c:v>0.35154099676972778</c:v>
                </c:pt>
                <c:pt idx="81503">
                  <c:v>0.35492119866174443</c:v>
                </c:pt>
                <c:pt idx="81504">
                  <c:v>0.34816079487771118</c:v>
                </c:pt>
                <c:pt idx="81505">
                  <c:v>0.34816079487771118</c:v>
                </c:pt>
                <c:pt idx="81506">
                  <c:v>0.34478059298569458</c:v>
                </c:pt>
                <c:pt idx="81507">
                  <c:v>0.34816079487771118</c:v>
                </c:pt>
                <c:pt idx="81508">
                  <c:v>0.34478059298569458</c:v>
                </c:pt>
                <c:pt idx="81509">
                  <c:v>0.34816079487771118</c:v>
                </c:pt>
                <c:pt idx="81510">
                  <c:v>0.34816079487771118</c:v>
                </c:pt>
                <c:pt idx="81511">
                  <c:v>0.34478059298569458</c:v>
                </c:pt>
                <c:pt idx="81512">
                  <c:v>0.35492119866174443</c:v>
                </c:pt>
                <c:pt idx="81513">
                  <c:v>0.34478059298569458</c:v>
                </c:pt>
                <c:pt idx="81514">
                  <c:v>0.34816079487771118</c:v>
                </c:pt>
                <c:pt idx="81515">
                  <c:v>0.34816079487771118</c:v>
                </c:pt>
                <c:pt idx="81516">
                  <c:v>0.34478059298569458</c:v>
                </c:pt>
                <c:pt idx="81517">
                  <c:v>0.34140039109367792</c:v>
                </c:pt>
                <c:pt idx="81518">
                  <c:v>0.34478059298569458</c:v>
                </c:pt>
                <c:pt idx="81519">
                  <c:v>0.34816079487771118</c:v>
                </c:pt>
                <c:pt idx="81520">
                  <c:v>0.34816079487771118</c:v>
                </c:pt>
                <c:pt idx="81521">
                  <c:v>0.35154099676972778</c:v>
                </c:pt>
                <c:pt idx="81522">
                  <c:v>0.34816079487771118</c:v>
                </c:pt>
                <c:pt idx="81523">
                  <c:v>0.34816079487771118</c:v>
                </c:pt>
                <c:pt idx="81524">
                  <c:v>0.35492119866174443</c:v>
                </c:pt>
                <c:pt idx="81525">
                  <c:v>0.34140039109367792</c:v>
                </c:pt>
                <c:pt idx="81526">
                  <c:v>0.34478059298569458</c:v>
                </c:pt>
                <c:pt idx="81527">
                  <c:v>0.34140039109367792</c:v>
                </c:pt>
                <c:pt idx="81528">
                  <c:v>0.35154099676972778</c:v>
                </c:pt>
                <c:pt idx="81529">
                  <c:v>0.35154099676972778</c:v>
                </c:pt>
                <c:pt idx="81530">
                  <c:v>0.34816079487771118</c:v>
                </c:pt>
                <c:pt idx="81531">
                  <c:v>0.35492119866174443</c:v>
                </c:pt>
                <c:pt idx="81532">
                  <c:v>0.34816079487771118</c:v>
                </c:pt>
                <c:pt idx="81533">
                  <c:v>0.34478059298569458</c:v>
                </c:pt>
                <c:pt idx="81534">
                  <c:v>0.34816079487771118</c:v>
                </c:pt>
                <c:pt idx="81535">
                  <c:v>0.34816079487771118</c:v>
                </c:pt>
                <c:pt idx="81536">
                  <c:v>0.34816079487771118</c:v>
                </c:pt>
                <c:pt idx="81537">
                  <c:v>0.35154099676972778</c:v>
                </c:pt>
                <c:pt idx="81538">
                  <c:v>0.35154099676972778</c:v>
                </c:pt>
                <c:pt idx="81539">
                  <c:v>0.35154099676972778</c:v>
                </c:pt>
                <c:pt idx="81540">
                  <c:v>0.34140039109367792</c:v>
                </c:pt>
                <c:pt idx="81541">
                  <c:v>0.34140039109367792</c:v>
                </c:pt>
                <c:pt idx="81542">
                  <c:v>0.34140039109367792</c:v>
                </c:pt>
                <c:pt idx="81543">
                  <c:v>0.35154099676972778</c:v>
                </c:pt>
                <c:pt idx="81544">
                  <c:v>0.35154099676972778</c:v>
                </c:pt>
                <c:pt idx="81545">
                  <c:v>0.35154099676972778</c:v>
                </c:pt>
                <c:pt idx="81546">
                  <c:v>0.35492119866174443</c:v>
                </c:pt>
                <c:pt idx="81547">
                  <c:v>0.34478059298569458</c:v>
                </c:pt>
                <c:pt idx="81548">
                  <c:v>0.35154099676972778</c:v>
                </c:pt>
                <c:pt idx="81549">
                  <c:v>0.34816079487771118</c:v>
                </c:pt>
                <c:pt idx="81550">
                  <c:v>0.34478059298569458</c:v>
                </c:pt>
                <c:pt idx="81551">
                  <c:v>0.35830140055376103</c:v>
                </c:pt>
                <c:pt idx="81552">
                  <c:v>0.36168160244577763</c:v>
                </c:pt>
                <c:pt idx="81553">
                  <c:v>0.37520241001384408</c:v>
                </c:pt>
                <c:pt idx="81554">
                  <c:v>0.38872321758191047</c:v>
                </c:pt>
                <c:pt idx="81555">
                  <c:v>0.40900442893401018</c:v>
                </c:pt>
                <c:pt idx="81556">
                  <c:v>0.43266584217812648</c:v>
                </c:pt>
                <c:pt idx="81557">
                  <c:v>0.46308765920627604</c:v>
                </c:pt>
                <c:pt idx="81558">
                  <c:v>0.48674907245039228</c:v>
                </c:pt>
                <c:pt idx="81559">
                  <c:v>0.52055109137055844</c:v>
                </c:pt>
                <c:pt idx="81560">
                  <c:v>0.54421250461467474</c:v>
                </c:pt>
                <c:pt idx="81561">
                  <c:v>0.56787391785879104</c:v>
                </c:pt>
                <c:pt idx="81562">
                  <c:v>0.58477492731887404</c:v>
                </c:pt>
                <c:pt idx="81563">
                  <c:v>0.60505613867097374</c:v>
                </c:pt>
                <c:pt idx="81564">
                  <c:v>0.62871755191509004</c:v>
                </c:pt>
                <c:pt idx="81565">
                  <c:v>0.64223835948315644</c:v>
                </c:pt>
                <c:pt idx="81566">
                  <c:v>0.64899876326718975</c:v>
                </c:pt>
                <c:pt idx="81567">
                  <c:v>0.66251957083525614</c:v>
                </c:pt>
                <c:pt idx="81568">
                  <c:v>0.67604037840332265</c:v>
                </c:pt>
                <c:pt idx="81569">
                  <c:v>0.67942058029533914</c:v>
                </c:pt>
                <c:pt idx="81570">
                  <c:v>0.68956118597138916</c:v>
                </c:pt>
                <c:pt idx="81571">
                  <c:v>0.69294138786340564</c:v>
                </c:pt>
                <c:pt idx="81572">
                  <c:v>0.69970179164743884</c:v>
                </c:pt>
                <c:pt idx="81573">
                  <c:v>0.69632158975542235</c:v>
                </c:pt>
                <c:pt idx="81574">
                  <c:v>0.70308199353945555</c:v>
                </c:pt>
                <c:pt idx="81575">
                  <c:v>0.69970179164743884</c:v>
                </c:pt>
                <c:pt idx="81576">
                  <c:v>0.71660280110752206</c:v>
                </c:pt>
                <c:pt idx="81577">
                  <c:v>0.70984239732348886</c:v>
                </c:pt>
                <c:pt idx="81578">
                  <c:v>0.70984239732348886</c:v>
                </c:pt>
                <c:pt idx="81579">
                  <c:v>0.71660280110752206</c:v>
                </c:pt>
                <c:pt idx="81580">
                  <c:v>0.70984239732348886</c:v>
                </c:pt>
                <c:pt idx="81581">
                  <c:v>0.70984239732348886</c:v>
                </c:pt>
                <c:pt idx="81582">
                  <c:v>0.71322259921550535</c:v>
                </c:pt>
                <c:pt idx="81583">
                  <c:v>0.71322259921550535</c:v>
                </c:pt>
                <c:pt idx="81584">
                  <c:v>0.71322259921550535</c:v>
                </c:pt>
                <c:pt idx="81585">
                  <c:v>0.70984239732348886</c:v>
                </c:pt>
                <c:pt idx="81586">
                  <c:v>0.70984239732348886</c:v>
                </c:pt>
                <c:pt idx="81587">
                  <c:v>0.70646219543147215</c:v>
                </c:pt>
                <c:pt idx="81588">
                  <c:v>0.70308199353945555</c:v>
                </c:pt>
                <c:pt idx="81589">
                  <c:v>0.69970179164743884</c:v>
                </c:pt>
                <c:pt idx="81590">
                  <c:v>0.69632158975542235</c:v>
                </c:pt>
                <c:pt idx="81591">
                  <c:v>0.69632158975542235</c:v>
                </c:pt>
                <c:pt idx="81592">
                  <c:v>0.69632158975542235</c:v>
                </c:pt>
                <c:pt idx="81593">
                  <c:v>0.68618098407937245</c:v>
                </c:pt>
                <c:pt idx="81594">
                  <c:v>0.68280078218735585</c:v>
                </c:pt>
                <c:pt idx="81595">
                  <c:v>0.68280078218735585</c:v>
                </c:pt>
                <c:pt idx="81596">
                  <c:v>0.67266017651130605</c:v>
                </c:pt>
                <c:pt idx="81597">
                  <c:v>0.67604037840332265</c:v>
                </c:pt>
                <c:pt idx="81598">
                  <c:v>0.66251957083525614</c:v>
                </c:pt>
                <c:pt idx="81599">
                  <c:v>0.66251957083525614</c:v>
                </c:pt>
                <c:pt idx="81600">
                  <c:v>0.66251957083525614</c:v>
                </c:pt>
                <c:pt idx="81601">
                  <c:v>0.65237896515920635</c:v>
                </c:pt>
                <c:pt idx="81602">
                  <c:v>0.64899876326718975</c:v>
                </c:pt>
                <c:pt idx="81603">
                  <c:v>0.63885815759113984</c:v>
                </c:pt>
                <c:pt idx="81604">
                  <c:v>0.63547795569912324</c:v>
                </c:pt>
                <c:pt idx="81605">
                  <c:v>0.63547795569912324</c:v>
                </c:pt>
                <c:pt idx="81606">
                  <c:v>0.63209775380710675</c:v>
                </c:pt>
                <c:pt idx="81607">
                  <c:v>0.62195714813105685</c:v>
                </c:pt>
                <c:pt idx="81608">
                  <c:v>0.62533735002307345</c:v>
                </c:pt>
                <c:pt idx="81609">
                  <c:v>0.61519674434702365</c:v>
                </c:pt>
                <c:pt idx="81610">
                  <c:v>0.61519674434702365</c:v>
                </c:pt>
                <c:pt idx="81611">
                  <c:v>0.60843634056299045</c:v>
                </c:pt>
                <c:pt idx="81612">
                  <c:v>0.59153533110290735</c:v>
                </c:pt>
                <c:pt idx="81613">
                  <c:v>0.59153533110290735</c:v>
                </c:pt>
                <c:pt idx="81614">
                  <c:v>0.58477492731887404</c:v>
                </c:pt>
                <c:pt idx="81615">
                  <c:v>0.57463432164282424</c:v>
                </c:pt>
                <c:pt idx="81616">
                  <c:v>0.57463432164282424</c:v>
                </c:pt>
                <c:pt idx="81617">
                  <c:v>0.57125411975080764</c:v>
                </c:pt>
                <c:pt idx="81618">
                  <c:v>0.56787391785879104</c:v>
                </c:pt>
                <c:pt idx="81619">
                  <c:v>0.56111351407475774</c:v>
                </c:pt>
                <c:pt idx="81620">
                  <c:v>0.55773331218274114</c:v>
                </c:pt>
                <c:pt idx="81621">
                  <c:v>0.54421250461467474</c:v>
                </c:pt>
                <c:pt idx="81622">
                  <c:v>0.54083230272265814</c:v>
                </c:pt>
                <c:pt idx="81623">
                  <c:v>0.53407189893862494</c:v>
                </c:pt>
                <c:pt idx="81624">
                  <c:v>0.53407189893862494</c:v>
                </c:pt>
                <c:pt idx="81625">
                  <c:v>0.52731149515459164</c:v>
                </c:pt>
                <c:pt idx="81626">
                  <c:v>0.53069169704660835</c:v>
                </c:pt>
                <c:pt idx="81627">
                  <c:v>0.51717088947854184</c:v>
                </c:pt>
                <c:pt idx="81628">
                  <c:v>0.51041048569450864</c:v>
                </c:pt>
                <c:pt idx="81629">
                  <c:v>0.50365008191047533</c:v>
                </c:pt>
                <c:pt idx="81630">
                  <c:v>0.50026988001845873</c:v>
                </c:pt>
                <c:pt idx="81631">
                  <c:v>0.49012927434240888</c:v>
                </c:pt>
                <c:pt idx="81632">
                  <c:v>0.48336887055837569</c:v>
                </c:pt>
                <c:pt idx="81633">
                  <c:v>0.48336887055837569</c:v>
                </c:pt>
                <c:pt idx="81634">
                  <c:v>0.47660846677434243</c:v>
                </c:pt>
                <c:pt idx="81635">
                  <c:v>0.46308765920627604</c:v>
                </c:pt>
                <c:pt idx="81636">
                  <c:v>0.45294705353022618</c:v>
                </c:pt>
                <c:pt idx="81637">
                  <c:v>0.45294705353022618</c:v>
                </c:pt>
                <c:pt idx="81638">
                  <c:v>0.44618664974619299</c:v>
                </c:pt>
                <c:pt idx="81639">
                  <c:v>0.44618664974619299</c:v>
                </c:pt>
                <c:pt idx="81640">
                  <c:v>0.44280644785417633</c:v>
                </c:pt>
                <c:pt idx="81641">
                  <c:v>0.44280644785417633</c:v>
                </c:pt>
                <c:pt idx="81642">
                  <c:v>0.42590543839409328</c:v>
                </c:pt>
                <c:pt idx="81643">
                  <c:v>0.42590543839409328</c:v>
                </c:pt>
                <c:pt idx="81644">
                  <c:v>0.42252523650207663</c:v>
                </c:pt>
                <c:pt idx="81645">
                  <c:v>0.42590543839409328</c:v>
                </c:pt>
                <c:pt idx="81646">
                  <c:v>0.41576483271804343</c:v>
                </c:pt>
                <c:pt idx="81647">
                  <c:v>0.41576483271804343</c:v>
                </c:pt>
                <c:pt idx="81648">
                  <c:v>0.40562422704199358</c:v>
                </c:pt>
                <c:pt idx="81649">
                  <c:v>0.40562422704199358</c:v>
                </c:pt>
                <c:pt idx="81650">
                  <c:v>0.40562422704199358</c:v>
                </c:pt>
                <c:pt idx="81651">
                  <c:v>0.39886382325796033</c:v>
                </c:pt>
                <c:pt idx="81652">
                  <c:v>0.38872321758191047</c:v>
                </c:pt>
                <c:pt idx="81653">
                  <c:v>0.38872321758191047</c:v>
                </c:pt>
                <c:pt idx="81654">
                  <c:v>0.38534301568989388</c:v>
                </c:pt>
                <c:pt idx="81655">
                  <c:v>0.38196281379787728</c:v>
                </c:pt>
                <c:pt idx="81656">
                  <c:v>0.38196281379787728</c:v>
                </c:pt>
                <c:pt idx="81657">
                  <c:v>0.37858261190586073</c:v>
                </c:pt>
                <c:pt idx="81658">
                  <c:v>0.37520241001384408</c:v>
                </c:pt>
                <c:pt idx="81659">
                  <c:v>0.37520241001384408</c:v>
                </c:pt>
                <c:pt idx="81660">
                  <c:v>0.37182220812182748</c:v>
                </c:pt>
                <c:pt idx="81661">
                  <c:v>0.36844200622981088</c:v>
                </c:pt>
                <c:pt idx="81662">
                  <c:v>0.36506180433779428</c:v>
                </c:pt>
                <c:pt idx="81663">
                  <c:v>0.36506180433779428</c:v>
                </c:pt>
                <c:pt idx="81664">
                  <c:v>0.36844200622981088</c:v>
                </c:pt>
                <c:pt idx="81665">
                  <c:v>0.35830140055376103</c:v>
                </c:pt>
                <c:pt idx="81666">
                  <c:v>0.36506180433779428</c:v>
                </c:pt>
                <c:pt idx="81667">
                  <c:v>0.36506180433779428</c:v>
                </c:pt>
                <c:pt idx="81668">
                  <c:v>0.35830140055376103</c:v>
                </c:pt>
                <c:pt idx="81669">
                  <c:v>0.36506180433779428</c:v>
                </c:pt>
                <c:pt idx="81670">
                  <c:v>0.35492119866174443</c:v>
                </c:pt>
                <c:pt idx="81671">
                  <c:v>0.35492119866174443</c:v>
                </c:pt>
                <c:pt idx="81672">
                  <c:v>0.35154099676972778</c:v>
                </c:pt>
                <c:pt idx="81673">
                  <c:v>0.35154099676972778</c:v>
                </c:pt>
                <c:pt idx="81674">
                  <c:v>0.35492119866174443</c:v>
                </c:pt>
                <c:pt idx="81675">
                  <c:v>0.34816079487771118</c:v>
                </c:pt>
                <c:pt idx="81676">
                  <c:v>0.34816079487771118</c:v>
                </c:pt>
                <c:pt idx="81677">
                  <c:v>0.34478059298569458</c:v>
                </c:pt>
                <c:pt idx="81678">
                  <c:v>0.34816079487771118</c:v>
                </c:pt>
                <c:pt idx="81679">
                  <c:v>0.34140039109367792</c:v>
                </c:pt>
                <c:pt idx="81680">
                  <c:v>0.34478059298569458</c:v>
                </c:pt>
                <c:pt idx="81681">
                  <c:v>0.34816079487771118</c:v>
                </c:pt>
                <c:pt idx="81682">
                  <c:v>0.34140039109367792</c:v>
                </c:pt>
                <c:pt idx="81683">
                  <c:v>0.34478059298569458</c:v>
                </c:pt>
                <c:pt idx="81684">
                  <c:v>0.34140039109367792</c:v>
                </c:pt>
                <c:pt idx="81685">
                  <c:v>0.34140039109367792</c:v>
                </c:pt>
                <c:pt idx="81686">
                  <c:v>0.34140039109367792</c:v>
                </c:pt>
                <c:pt idx="81687">
                  <c:v>0.34478059298569458</c:v>
                </c:pt>
                <c:pt idx="81688">
                  <c:v>0.33802018920166133</c:v>
                </c:pt>
                <c:pt idx="81689">
                  <c:v>0.33802018920166133</c:v>
                </c:pt>
                <c:pt idx="81690">
                  <c:v>0.33125978541762807</c:v>
                </c:pt>
                <c:pt idx="81691">
                  <c:v>0.34140039109367792</c:v>
                </c:pt>
                <c:pt idx="81692">
                  <c:v>0.34140039109367792</c:v>
                </c:pt>
                <c:pt idx="81693">
                  <c:v>0.33802018920166133</c:v>
                </c:pt>
                <c:pt idx="81694">
                  <c:v>0.33125978541762807</c:v>
                </c:pt>
                <c:pt idx="81695">
                  <c:v>0.33463998730964473</c:v>
                </c:pt>
                <c:pt idx="81696">
                  <c:v>0.32787958352561147</c:v>
                </c:pt>
                <c:pt idx="81697">
                  <c:v>0.33463998730964473</c:v>
                </c:pt>
                <c:pt idx="81698">
                  <c:v>0.32787958352561147</c:v>
                </c:pt>
                <c:pt idx="81699">
                  <c:v>0.33463998730964473</c:v>
                </c:pt>
                <c:pt idx="81700">
                  <c:v>0.32787958352561147</c:v>
                </c:pt>
                <c:pt idx="81701">
                  <c:v>0.33125978541762807</c:v>
                </c:pt>
                <c:pt idx="81702">
                  <c:v>0.32449938163359487</c:v>
                </c:pt>
                <c:pt idx="81703">
                  <c:v>0.33463998730964473</c:v>
                </c:pt>
                <c:pt idx="81704">
                  <c:v>0.33125978541762807</c:v>
                </c:pt>
                <c:pt idx="81705">
                  <c:v>0.33125978541762807</c:v>
                </c:pt>
                <c:pt idx="81706">
                  <c:v>0.32449938163359487</c:v>
                </c:pt>
                <c:pt idx="81707">
                  <c:v>0.32787958352561147</c:v>
                </c:pt>
                <c:pt idx="81708">
                  <c:v>0.32787958352561147</c:v>
                </c:pt>
                <c:pt idx="81709">
                  <c:v>0.33125978541762807</c:v>
                </c:pt>
                <c:pt idx="81710">
                  <c:v>0.32111917974157822</c:v>
                </c:pt>
                <c:pt idx="81711">
                  <c:v>0.32787958352561147</c:v>
                </c:pt>
                <c:pt idx="81712">
                  <c:v>0.32111917974157822</c:v>
                </c:pt>
                <c:pt idx="81713">
                  <c:v>0.32449938163359487</c:v>
                </c:pt>
                <c:pt idx="81714">
                  <c:v>0.32111917974157822</c:v>
                </c:pt>
                <c:pt idx="81715">
                  <c:v>0.31773897784956162</c:v>
                </c:pt>
                <c:pt idx="81716">
                  <c:v>0.32787958352561147</c:v>
                </c:pt>
                <c:pt idx="81717">
                  <c:v>0.31773897784956162</c:v>
                </c:pt>
                <c:pt idx="81718">
                  <c:v>0.31773897784956162</c:v>
                </c:pt>
                <c:pt idx="81719">
                  <c:v>0.32111917974157822</c:v>
                </c:pt>
                <c:pt idx="81720">
                  <c:v>0.31773897784956162</c:v>
                </c:pt>
                <c:pt idx="81721">
                  <c:v>0.32111917974157822</c:v>
                </c:pt>
                <c:pt idx="81722">
                  <c:v>0.31435877595754502</c:v>
                </c:pt>
                <c:pt idx="81723">
                  <c:v>0.31773897784956162</c:v>
                </c:pt>
                <c:pt idx="81724">
                  <c:v>0.31773897784956162</c:v>
                </c:pt>
                <c:pt idx="81725">
                  <c:v>0.31773897784956162</c:v>
                </c:pt>
                <c:pt idx="81726">
                  <c:v>0.31097857406552842</c:v>
                </c:pt>
                <c:pt idx="81727">
                  <c:v>0.31773897784956162</c:v>
                </c:pt>
                <c:pt idx="81728">
                  <c:v>0.31435877595754502</c:v>
                </c:pt>
                <c:pt idx="81729">
                  <c:v>0.31773897784956162</c:v>
                </c:pt>
                <c:pt idx="81730">
                  <c:v>0.31435877595754502</c:v>
                </c:pt>
                <c:pt idx="81731">
                  <c:v>0.31435877595754502</c:v>
                </c:pt>
                <c:pt idx="81732">
                  <c:v>0.31435877595754502</c:v>
                </c:pt>
                <c:pt idx="81733">
                  <c:v>0.31773897784956162</c:v>
                </c:pt>
                <c:pt idx="81734">
                  <c:v>0.32111917974157822</c:v>
                </c:pt>
                <c:pt idx="81735">
                  <c:v>0.32787958352561147</c:v>
                </c:pt>
                <c:pt idx="81736">
                  <c:v>0.32111917974157822</c:v>
                </c:pt>
                <c:pt idx="81737">
                  <c:v>0.32787958352561147</c:v>
                </c:pt>
                <c:pt idx="81738">
                  <c:v>0.31773897784956162</c:v>
                </c:pt>
                <c:pt idx="81739">
                  <c:v>0.33125978541762807</c:v>
                </c:pt>
                <c:pt idx="81740">
                  <c:v>0.32449938163359487</c:v>
                </c:pt>
                <c:pt idx="81741">
                  <c:v>0.32111917974157822</c:v>
                </c:pt>
                <c:pt idx="81742">
                  <c:v>0.32111917974157822</c:v>
                </c:pt>
                <c:pt idx="81743">
                  <c:v>0.32111917974157822</c:v>
                </c:pt>
                <c:pt idx="81744">
                  <c:v>0.32787958352561147</c:v>
                </c:pt>
                <c:pt idx="81745">
                  <c:v>0.33125978541762807</c:v>
                </c:pt>
                <c:pt idx="81746">
                  <c:v>0.32111917974157822</c:v>
                </c:pt>
                <c:pt idx="81747">
                  <c:v>0.33125978541762807</c:v>
                </c:pt>
                <c:pt idx="81748">
                  <c:v>0.32449938163359487</c:v>
                </c:pt>
                <c:pt idx="81749">
                  <c:v>0.32787958352561147</c:v>
                </c:pt>
                <c:pt idx="81750">
                  <c:v>0.31773897784956162</c:v>
                </c:pt>
                <c:pt idx="81751">
                  <c:v>0.32111917974157822</c:v>
                </c:pt>
                <c:pt idx="81752">
                  <c:v>0.31773897784956162</c:v>
                </c:pt>
                <c:pt idx="81753">
                  <c:v>0.32111917974157822</c:v>
                </c:pt>
                <c:pt idx="81754">
                  <c:v>0.32449938163359487</c:v>
                </c:pt>
                <c:pt idx="81755">
                  <c:v>0.32111917974157822</c:v>
                </c:pt>
                <c:pt idx="81756">
                  <c:v>0.32449938163359487</c:v>
                </c:pt>
                <c:pt idx="81757">
                  <c:v>0.31435877595754502</c:v>
                </c:pt>
                <c:pt idx="81758">
                  <c:v>0.32449938163359487</c:v>
                </c:pt>
                <c:pt idx="81759">
                  <c:v>0.32111917974157822</c:v>
                </c:pt>
                <c:pt idx="81760">
                  <c:v>0.32111917974157822</c:v>
                </c:pt>
                <c:pt idx="81761">
                  <c:v>0.32111917974157822</c:v>
                </c:pt>
                <c:pt idx="81762">
                  <c:v>0.31773897784956162</c:v>
                </c:pt>
                <c:pt idx="81763">
                  <c:v>0.32449938163359487</c:v>
                </c:pt>
                <c:pt idx="81764">
                  <c:v>0.32111917974157822</c:v>
                </c:pt>
                <c:pt idx="81765">
                  <c:v>0.32449938163359487</c:v>
                </c:pt>
                <c:pt idx="81766">
                  <c:v>0.32111917974157822</c:v>
                </c:pt>
                <c:pt idx="81767">
                  <c:v>0.31773897784956162</c:v>
                </c:pt>
                <c:pt idx="81768">
                  <c:v>0.31435877595754502</c:v>
                </c:pt>
                <c:pt idx="81769">
                  <c:v>0.31773897784956162</c:v>
                </c:pt>
                <c:pt idx="81770">
                  <c:v>0.32111917974157822</c:v>
                </c:pt>
                <c:pt idx="81771">
                  <c:v>0.32449938163359487</c:v>
                </c:pt>
                <c:pt idx="81772">
                  <c:v>0.32111917974157822</c:v>
                </c:pt>
                <c:pt idx="81773">
                  <c:v>0.32111917974157822</c:v>
                </c:pt>
                <c:pt idx="81774">
                  <c:v>0.32111917974157822</c:v>
                </c:pt>
                <c:pt idx="81775">
                  <c:v>0.32111917974157822</c:v>
                </c:pt>
                <c:pt idx="81776">
                  <c:v>0.31773897784956162</c:v>
                </c:pt>
                <c:pt idx="81777">
                  <c:v>0.32449938163359487</c:v>
                </c:pt>
                <c:pt idx="81778">
                  <c:v>0.32111917974157822</c:v>
                </c:pt>
                <c:pt idx="81779">
                  <c:v>0.32111917974157822</c:v>
                </c:pt>
                <c:pt idx="81780">
                  <c:v>0.32787958352561147</c:v>
                </c:pt>
                <c:pt idx="81781">
                  <c:v>0.31773897784956162</c:v>
                </c:pt>
                <c:pt idx="81782">
                  <c:v>0.32111917974157822</c:v>
                </c:pt>
                <c:pt idx="81783">
                  <c:v>0.31773897784956162</c:v>
                </c:pt>
                <c:pt idx="81784">
                  <c:v>0.32449938163359487</c:v>
                </c:pt>
                <c:pt idx="81785">
                  <c:v>0.32787958352561147</c:v>
                </c:pt>
                <c:pt idx="81786">
                  <c:v>0.32111917974157822</c:v>
                </c:pt>
                <c:pt idx="81787">
                  <c:v>0.32449938163359487</c:v>
                </c:pt>
                <c:pt idx="81788">
                  <c:v>0.32449938163359487</c:v>
                </c:pt>
                <c:pt idx="81789">
                  <c:v>0.32111917974157822</c:v>
                </c:pt>
                <c:pt idx="81790">
                  <c:v>0.31435877595754502</c:v>
                </c:pt>
                <c:pt idx="81791">
                  <c:v>0.31773897784956162</c:v>
                </c:pt>
                <c:pt idx="81792">
                  <c:v>0.31773897784956162</c:v>
                </c:pt>
                <c:pt idx="81793">
                  <c:v>0.31773897784956162</c:v>
                </c:pt>
                <c:pt idx="81794">
                  <c:v>0.32449938163359487</c:v>
                </c:pt>
                <c:pt idx="81795">
                  <c:v>0.31773897784956162</c:v>
                </c:pt>
                <c:pt idx="81796">
                  <c:v>0.32787958352561147</c:v>
                </c:pt>
                <c:pt idx="81797">
                  <c:v>0.31773897784956162</c:v>
                </c:pt>
                <c:pt idx="81798">
                  <c:v>0.32111917974157822</c:v>
                </c:pt>
                <c:pt idx="81799">
                  <c:v>0.32111917974157822</c:v>
                </c:pt>
                <c:pt idx="81800">
                  <c:v>0.31435877595754502</c:v>
                </c:pt>
                <c:pt idx="81801">
                  <c:v>0.32111917974157822</c:v>
                </c:pt>
                <c:pt idx="81802">
                  <c:v>0.32111917974157822</c:v>
                </c:pt>
                <c:pt idx="81803">
                  <c:v>0.32111917974157822</c:v>
                </c:pt>
                <c:pt idx="81804">
                  <c:v>0.31773897784956162</c:v>
                </c:pt>
                <c:pt idx="81805">
                  <c:v>0.31773897784956162</c:v>
                </c:pt>
                <c:pt idx="81806">
                  <c:v>0.31773897784956162</c:v>
                </c:pt>
                <c:pt idx="81807">
                  <c:v>0.31773897784956162</c:v>
                </c:pt>
                <c:pt idx="81808">
                  <c:v>0.31773897784956162</c:v>
                </c:pt>
                <c:pt idx="81809">
                  <c:v>0.31773897784956162</c:v>
                </c:pt>
                <c:pt idx="81810">
                  <c:v>0.32111917974157822</c:v>
                </c:pt>
                <c:pt idx="81811">
                  <c:v>0.31435877595754502</c:v>
                </c:pt>
                <c:pt idx="81812">
                  <c:v>0.32111917974157822</c:v>
                </c:pt>
                <c:pt idx="81813">
                  <c:v>0.32111917974157822</c:v>
                </c:pt>
                <c:pt idx="81814">
                  <c:v>0.32111917974157822</c:v>
                </c:pt>
                <c:pt idx="81815">
                  <c:v>0.32111917974157822</c:v>
                </c:pt>
                <c:pt idx="81816">
                  <c:v>0.31773897784956162</c:v>
                </c:pt>
                <c:pt idx="81817">
                  <c:v>0.31435877595754502</c:v>
                </c:pt>
                <c:pt idx="81818">
                  <c:v>0.31773897784956162</c:v>
                </c:pt>
                <c:pt idx="81819">
                  <c:v>0.31773897784956162</c:v>
                </c:pt>
                <c:pt idx="81820">
                  <c:v>0.31773897784956162</c:v>
                </c:pt>
                <c:pt idx="81821">
                  <c:v>0.31435877595754502</c:v>
                </c:pt>
                <c:pt idx="81822">
                  <c:v>0.31773897784956162</c:v>
                </c:pt>
                <c:pt idx="81823">
                  <c:v>0.32111917974157822</c:v>
                </c:pt>
                <c:pt idx="81824">
                  <c:v>0.32111917974157822</c:v>
                </c:pt>
                <c:pt idx="81825">
                  <c:v>0.32111917974157822</c:v>
                </c:pt>
                <c:pt idx="81826">
                  <c:v>0.32111917974157822</c:v>
                </c:pt>
                <c:pt idx="81827">
                  <c:v>0.31773897784956162</c:v>
                </c:pt>
                <c:pt idx="81828">
                  <c:v>0.32787958352561147</c:v>
                </c:pt>
                <c:pt idx="81829">
                  <c:v>0.32449938163359487</c:v>
                </c:pt>
                <c:pt idx="81830">
                  <c:v>0.33802018920166133</c:v>
                </c:pt>
                <c:pt idx="81831">
                  <c:v>0.34816079487771118</c:v>
                </c:pt>
                <c:pt idx="81832">
                  <c:v>0.35830140055376103</c:v>
                </c:pt>
                <c:pt idx="81833">
                  <c:v>0.37182220812182748</c:v>
                </c:pt>
                <c:pt idx="81834">
                  <c:v>0.45970745731425944</c:v>
                </c:pt>
                <c:pt idx="81835">
                  <c:v>0.45970745731425944</c:v>
                </c:pt>
                <c:pt idx="81836">
                  <c:v>0.46646786109829258</c:v>
                </c:pt>
                <c:pt idx="81837">
                  <c:v>0.47322826488232583</c:v>
                </c:pt>
                <c:pt idx="81838">
                  <c:v>0.46646786109829258</c:v>
                </c:pt>
                <c:pt idx="81839">
                  <c:v>0.46646786109829258</c:v>
                </c:pt>
                <c:pt idx="81840">
                  <c:v>0.47322826488232583</c:v>
                </c:pt>
                <c:pt idx="81841">
                  <c:v>0.47322826488232583</c:v>
                </c:pt>
                <c:pt idx="81842">
                  <c:v>0.47322826488232583</c:v>
                </c:pt>
                <c:pt idx="81843">
                  <c:v>0.47998866866635903</c:v>
                </c:pt>
                <c:pt idx="81844">
                  <c:v>0.47998866866635903</c:v>
                </c:pt>
                <c:pt idx="81845">
                  <c:v>0.49688967812644214</c:v>
                </c:pt>
                <c:pt idx="81846">
                  <c:v>0.50703028380249204</c:v>
                </c:pt>
                <c:pt idx="81847">
                  <c:v>0.52055109137055844</c:v>
                </c:pt>
                <c:pt idx="81848">
                  <c:v>0.54083230272265814</c:v>
                </c:pt>
                <c:pt idx="81849">
                  <c:v>0.57125411975080764</c:v>
                </c:pt>
                <c:pt idx="81850">
                  <c:v>0.60167593677895714</c:v>
                </c:pt>
                <c:pt idx="81851">
                  <c:v>0.61857694623904025</c:v>
                </c:pt>
                <c:pt idx="81852">
                  <c:v>0.63547795569912324</c:v>
                </c:pt>
                <c:pt idx="81853">
                  <c:v>0.65913936894323955</c:v>
                </c:pt>
                <c:pt idx="81854">
                  <c:v>0.67942058029533914</c:v>
                </c:pt>
                <c:pt idx="81855">
                  <c:v>0.69294138786340564</c:v>
                </c:pt>
                <c:pt idx="81856">
                  <c:v>0.70646219543147215</c:v>
                </c:pt>
                <c:pt idx="81857">
                  <c:v>0.72674340678357185</c:v>
                </c:pt>
                <c:pt idx="81858">
                  <c:v>0.72674340678357185</c:v>
                </c:pt>
                <c:pt idx="81859">
                  <c:v>0.73688401245962176</c:v>
                </c:pt>
                <c:pt idx="81860">
                  <c:v>0.76054542570373795</c:v>
                </c:pt>
                <c:pt idx="81861">
                  <c:v>0.76730582948777126</c:v>
                </c:pt>
                <c:pt idx="81862">
                  <c:v>0.75716522381172147</c:v>
                </c:pt>
                <c:pt idx="81863">
                  <c:v>0.76730582948777126</c:v>
                </c:pt>
                <c:pt idx="81864">
                  <c:v>0.77068603137978775</c:v>
                </c:pt>
                <c:pt idx="81865">
                  <c:v>0.77068603137978775</c:v>
                </c:pt>
                <c:pt idx="81866">
                  <c:v>0.77068603137978775</c:v>
                </c:pt>
                <c:pt idx="81867">
                  <c:v>0.76730582948777126</c:v>
                </c:pt>
                <c:pt idx="81868">
                  <c:v>0.77406623327180446</c:v>
                </c:pt>
                <c:pt idx="81869">
                  <c:v>0.76730582948777126</c:v>
                </c:pt>
                <c:pt idx="81870">
                  <c:v>0.75716522381172147</c:v>
                </c:pt>
                <c:pt idx="81871">
                  <c:v>0.76054542570373795</c:v>
                </c:pt>
                <c:pt idx="81872">
                  <c:v>0.75716522381172147</c:v>
                </c:pt>
                <c:pt idx="81873">
                  <c:v>0.75378502191970476</c:v>
                </c:pt>
                <c:pt idx="81874">
                  <c:v>0.75378502191970476</c:v>
                </c:pt>
                <c:pt idx="81875">
                  <c:v>0.74702461813567156</c:v>
                </c:pt>
                <c:pt idx="81876">
                  <c:v>0.74026421435163825</c:v>
                </c:pt>
                <c:pt idx="81877">
                  <c:v>0.74026421435163825</c:v>
                </c:pt>
                <c:pt idx="81878">
                  <c:v>0.75040482002768816</c:v>
                </c:pt>
                <c:pt idx="81879">
                  <c:v>0.74026421435163825</c:v>
                </c:pt>
                <c:pt idx="81880">
                  <c:v>0.72674340678357185</c:v>
                </c:pt>
                <c:pt idx="81881">
                  <c:v>0.72674340678357185</c:v>
                </c:pt>
                <c:pt idx="81882">
                  <c:v>0.72336320489155526</c:v>
                </c:pt>
                <c:pt idx="81883">
                  <c:v>0.70984239732348886</c:v>
                </c:pt>
                <c:pt idx="81884">
                  <c:v>0.70984239732348886</c:v>
                </c:pt>
                <c:pt idx="81885">
                  <c:v>0.70646219543147215</c:v>
                </c:pt>
                <c:pt idx="81886">
                  <c:v>0.70308199353945555</c:v>
                </c:pt>
                <c:pt idx="81887">
                  <c:v>0.69294138786340564</c:v>
                </c:pt>
                <c:pt idx="81888">
                  <c:v>0.68956118597138916</c:v>
                </c:pt>
                <c:pt idx="81889">
                  <c:v>0.67942058029533914</c:v>
                </c:pt>
                <c:pt idx="81890">
                  <c:v>0.68618098407937245</c:v>
                </c:pt>
                <c:pt idx="81891">
                  <c:v>0.66927997461928945</c:v>
                </c:pt>
                <c:pt idx="81892">
                  <c:v>0.66927997461928945</c:v>
                </c:pt>
                <c:pt idx="81893">
                  <c:v>0.66251957083525614</c:v>
                </c:pt>
                <c:pt idx="81894">
                  <c:v>0.64899876326718975</c:v>
                </c:pt>
                <c:pt idx="81895">
                  <c:v>0.65237896515920635</c:v>
                </c:pt>
                <c:pt idx="81896">
                  <c:v>0.63885815759113984</c:v>
                </c:pt>
                <c:pt idx="81897">
                  <c:v>0.62195714813105685</c:v>
                </c:pt>
                <c:pt idx="81898">
                  <c:v>0.62195714813105685</c:v>
                </c:pt>
                <c:pt idx="81899">
                  <c:v>0.61181654245500705</c:v>
                </c:pt>
                <c:pt idx="81900">
                  <c:v>0.60843634056299045</c:v>
                </c:pt>
                <c:pt idx="81901">
                  <c:v>0.60167593677895714</c:v>
                </c:pt>
                <c:pt idx="81902">
                  <c:v>0.59491553299492395</c:v>
                </c:pt>
                <c:pt idx="81903">
                  <c:v>0.59491553299492395</c:v>
                </c:pt>
                <c:pt idx="81904">
                  <c:v>0.59153533110290735</c:v>
                </c:pt>
                <c:pt idx="81905">
                  <c:v>0.58139472542685744</c:v>
                </c:pt>
                <c:pt idx="81906">
                  <c:v>0.57125411975080764</c:v>
                </c:pt>
                <c:pt idx="81907">
                  <c:v>0.56787391785879104</c:v>
                </c:pt>
                <c:pt idx="81908">
                  <c:v>0.56111351407475774</c:v>
                </c:pt>
                <c:pt idx="81909">
                  <c:v>0.55435311029072454</c:v>
                </c:pt>
                <c:pt idx="81910">
                  <c:v>0.54759270650669134</c:v>
                </c:pt>
                <c:pt idx="81911">
                  <c:v>0.54083230272265814</c:v>
                </c:pt>
                <c:pt idx="81912">
                  <c:v>0.53069169704660835</c:v>
                </c:pt>
                <c:pt idx="81913">
                  <c:v>0.52393129326257504</c:v>
                </c:pt>
                <c:pt idx="81914">
                  <c:v>0.51717088947854184</c:v>
                </c:pt>
                <c:pt idx="81915">
                  <c:v>0.51379068758652524</c:v>
                </c:pt>
                <c:pt idx="81916">
                  <c:v>0.50365008191047533</c:v>
                </c:pt>
                <c:pt idx="81917">
                  <c:v>0.49350947623442554</c:v>
                </c:pt>
                <c:pt idx="81918">
                  <c:v>0.49350947623442554</c:v>
                </c:pt>
                <c:pt idx="81919">
                  <c:v>0.49012927434240888</c:v>
                </c:pt>
                <c:pt idx="81920">
                  <c:v>0.47998866866635903</c:v>
                </c:pt>
                <c:pt idx="81921">
                  <c:v>0.47660846677434243</c:v>
                </c:pt>
                <c:pt idx="81922">
                  <c:v>0.46646786109829258</c:v>
                </c:pt>
                <c:pt idx="81923">
                  <c:v>0.47322826488232583</c:v>
                </c:pt>
                <c:pt idx="81924">
                  <c:v>0.46646786109829258</c:v>
                </c:pt>
                <c:pt idx="81925">
                  <c:v>0.45632725542224284</c:v>
                </c:pt>
                <c:pt idx="81926">
                  <c:v>0.45294705353022618</c:v>
                </c:pt>
                <c:pt idx="81927">
                  <c:v>0.44618664974619299</c:v>
                </c:pt>
                <c:pt idx="81928">
                  <c:v>0.44280644785417633</c:v>
                </c:pt>
                <c:pt idx="81929">
                  <c:v>0.43604604407014314</c:v>
                </c:pt>
                <c:pt idx="81930">
                  <c:v>0.42252523650207663</c:v>
                </c:pt>
                <c:pt idx="81931">
                  <c:v>0.42252523650207663</c:v>
                </c:pt>
                <c:pt idx="81932">
                  <c:v>0.41238463082602683</c:v>
                </c:pt>
                <c:pt idx="81933">
                  <c:v>0.40562422704199358</c:v>
                </c:pt>
                <c:pt idx="81934">
                  <c:v>0.39548362136594373</c:v>
                </c:pt>
                <c:pt idx="81935">
                  <c:v>0.38872321758191047</c:v>
                </c:pt>
                <c:pt idx="81936">
                  <c:v>0.39210341947392713</c:v>
                </c:pt>
                <c:pt idx="81937">
                  <c:v>0.38872321758191047</c:v>
                </c:pt>
                <c:pt idx="81938">
                  <c:v>0.38196281379787728</c:v>
                </c:pt>
                <c:pt idx="81939">
                  <c:v>0.37858261190586073</c:v>
                </c:pt>
                <c:pt idx="81940">
                  <c:v>0.36844200622981088</c:v>
                </c:pt>
                <c:pt idx="81941">
                  <c:v>0.36506180433779428</c:v>
                </c:pt>
                <c:pt idx="81942">
                  <c:v>0.36844200622981088</c:v>
                </c:pt>
                <c:pt idx="81943">
                  <c:v>0.36168160244577763</c:v>
                </c:pt>
                <c:pt idx="81944">
                  <c:v>0.35830140055376103</c:v>
                </c:pt>
                <c:pt idx="81945">
                  <c:v>0.35830140055376103</c:v>
                </c:pt>
                <c:pt idx="81946">
                  <c:v>0.35830140055376103</c:v>
                </c:pt>
                <c:pt idx="81947">
                  <c:v>0.34816079487771118</c:v>
                </c:pt>
                <c:pt idx="81948">
                  <c:v>0.34478059298569458</c:v>
                </c:pt>
                <c:pt idx="81949">
                  <c:v>0.34816079487771118</c:v>
                </c:pt>
                <c:pt idx="81950">
                  <c:v>0.34478059298569458</c:v>
                </c:pt>
                <c:pt idx="81951">
                  <c:v>0.33802018920166133</c:v>
                </c:pt>
                <c:pt idx="81952">
                  <c:v>0.34140039109367792</c:v>
                </c:pt>
                <c:pt idx="81953">
                  <c:v>0.33802018920166133</c:v>
                </c:pt>
                <c:pt idx="81954">
                  <c:v>0.33802018920166133</c:v>
                </c:pt>
                <c:pt idx="81955">
                  <c:v>0.33463998730964473</c:v>
                </c:pt>
                <c:pt idx="81956">
                  <c:v>0.33802018920166133</c:v>
                </c:pt>
                <c:pt idx="81957">
                  <c:v>0.33802018920166133</c:v>
                </c:pt>
                <c:pt idx="81958">
                  <c:v>0.33802018920166133</c:v>
                </c:pt>
                <c:pt idx="81959">
                  <c:v>0.33463998730964473</c:v>
                </c:pt>
                <c:pt idx="81960">
                  <c:v>0.32787958352561147</c:v>
                </c:pt>
                <c:pt idx="81961">
                  <c:v>0.32449938163359487</c:v>
                </c:pt>
                <c:pt idx="81962">
                  <c:v>0.32787958352561147</c:v>
                </c:pt>
                <c:pt idx="81963">
                  <c:v>0.33125978541762807</c:v>
                </c:pt>
                <c:pt idx="81964">
                  <c:v>0.32787958352561147</c:v>
                </c:pt>
                <c:pt idx="81965">
                  <c:v>0.32111917974157822</c:v>
                </c:pt>
                <c:pt idx="81966">
                  <c:v>0.32111917974157822</c:v>
                </c:pt>
                <c:pt idx="81967">
                  <c:v>0.32449938163359487</c:v>
                </c:pt>
                <c:pt idx="81968">
                  <c:v>0.32111917974157822</c:v>
                </c:pt>
                <c:pt idx="81969">
                  <c:v>0.32787958352561147</c:v>
                </c:pt>
                <c:pt idx="81970">
                  <c:v>0.31773897784956162</c:v>
                </c:pt>
                <c:pt idx="81971">
                  <c:v>0.31773897784956162</c:v>
                </c:pt>
                <c:pt idx="81972">
                  <c:v>0.32111917974157822</c:v>
                </c:pt>
                <c:pt idx="81973">
                  <c:v>0.31435877595754502</c:v>
                </c:pt>
                <c:pt idx="81974">
                  <c:v>0.31773897784956162</c:v>
                </c:pt>
                <c:pt idx="81975">
                  <c:v>0.31097857406552842</c:v>
                </c:pt>
                <c:pt idx="81976">
                  <c:v>0.31435877595754502</c:v>
                </c:pt>
                <c:pt idx="81977">
                  <c:v>0.31773897784956162</c:v>
                </c:pt>
                <c:pt idx="81978">
                  <c:v>0.31097857406552842</c:v>
                </c:pt>
                <c:pt idx="81979">
                  <c:v>0.31097857406552842</c:v>
                </c:pt>
                <c:pt idx="81980">
                  <c:v>0.31773897784956162</c:v>
                </c:pt>
                <c:pt idx="81981">
                  <c:v>0.31773897784956162</c:v>
                </c:pt>
                <c:pt idx="81982">
                  <c:v>0.31097857406552842</c:v>
                </c:pt>
                <c:pt idx="81983">
                  <c:v>0.31097857406552842</c:v>
                </c:pt>
                <c:pt idx="81984">
                  <c:v>0.30759837217351182</c:v>
                </c:pt>
                <c:pt idx="81985">
                  <c:v>0.31435877595754502</c:v>
                </c:pt>
                <c:pt idx="81986">
                  <c:v>0.31435877595754502</c:v>
                </c:pt>
                <c:pt idx="81987">
                  <c:v>0.30421817028149523</c:v>
                </c:pt>
                <c:pt idx="81988">
                  <c:v>0.30759837217351182</c:v>
                </c:pt>
                <c:pt idx="81989">
                  <c:v>0.30759837217351182</c:v>
                </c:pt>
                <c:pt idx="81990">
                  <c:v>0.31097857406552842</c:v>
                </c:pt>
                <c:pt idx="81991">
                  <c:v>0.30759837217351182</c:v>
                </c:pt>
                <c:pt idx="81992">
                  <c:v>0.31097857406552842</c:v>
                </c:pt>
                <c:pt idx="81993">
                  <c:v>0.30421817028149523</c:v>
                </c:pt>
                <c:pt idx="81994">
                  <c:v>0.30421817028149523</c:v>
                </c:pt>
                <c:pt idx="81995">
                  <c:v>0.30083796838947857</c:v>
                </c:pt>
                <c:pt idx="81996">
                  <c:v>0.31097857406552842</c:v>
                </c:pt>
                <c:pt idx="81997">
                  <c:v>0.30759837217351182</c:v>
                </c:pt>
                <c:pt idx="81998">
                  <c:v>0.30759837217351182</c:v>
                </c:pt>
                <c:pt idx="81999">
                  <c:v>0.30421817028149523</c:v>
                </c:pt>
                <c:pt idx="82000">
                  <c:v>0.30759837217351182</c:v>
                </c:pt>
                <c:pt idx="82001">
                  <c:v>0.30083796838947857</c:v>
                </c:pt>
                <c:pt idx="82002">
                  <c:v>0.30083796838947857</c:v>
                </c:pt>
                <c:pt idx="82003">
                  <c:v>0.29745776649746197</c:v>
                </c:pt>
                <c:pt idx="82004">
                  <c:v>0.29745776649746197</c:v>
                </c:pt>
                <c:pt idx="82005">
                  <c:v>0.30083796838947857</c:v>
                </c:pt>
                <c:pt idx="82006">
                  <c:v>0.30083796838947857</c:v>
                </c:pt>
                <c:pt idx="82007">
                  <c:v>0.30759837217351182</c:v>
                </c:pt>
                <c:pt idx="82008">
                  <c:v>0.30421817028149523</c:v>
                </c:pt>
                <c:pt idx="82009">
                  <c:v>0.30759837217351182</c:v>
                </c:pt>
                <c:pt idx="82010">
                  <c:v>0.31435877595754502</c:v>
                </c:pt>
                <c:pt idx="82011">
                  <c:v>0.31097857406552842</c:v>
                </c:pt>
                <c:pt idx="82012">
                  <c:v>0.30759837217351182</c:v>
                </c:pt>
                <c:pt idx="82013">
                  <c:v>0.30759837217351182</c:v>
                </c:pt>
                <c:pt idx="82014">
                  <c:v>0.30759837217351182</c:v>
                </c:pt>
                <c:pt idx="82015">
                  <c:v>0.31097857406552842</c:v>
                </c:pt>
                <c:pt idx="82016">
                  <c:v>0.30759837217351182</c:v>
                </c:pt>
                <c:pt idx="82017">
                  <c:v>0.30759837217351182</c:v>
                </c:pt>
                <c:pt idx="82018">
                  <c:v>0.31097857406552842</c:v>
                </c:pt>
                <c:pt idx="82019">
                  <c:v>0.30759837217351182</c:v>
                </c:pt>
                <c:pt idx="82020">
                  <c:v>0.30759837217351182</c:v>
                </c:pt>
                <c:pt idx="82021">
                  <c:v>0.30759837217351182</c:v>
                </c:pt>
                <c:pt idx="82022">
                  <c:v>0.30759837217351182</c:v>
                </c:pt>
                <c:pt idx="82023">
                  <c:v>0.30083796838947857</c:v>
                </c:pt>
                <c:pt idx="82024">
                  <c:v>0.30421817028149523</c:v>
                </c:pt>
                <c:pt idx="82025">
                  <c:v>0.29745776649746197</c:v>
                </c:pt>
                <c:pt idx="82026">
                  <c:v>0.30421817028149523</c:v>
                </c:pt>
                <c:pt idx="82027">
                  <c:v>0.30083796838947857</c:v>
                </c:pt>
                <c:pt idx="82028">
                  <c:v>0.30083796838947857</c:v>
                </c:pt>
                <c:pt idx="82029">
                  <c:v>0.29745776649746197</c:v>
                </c:pt>
                <c:pt idx="82030">
                  <c:v>0.29745776649746197</c:v>
                </c:pt>
                <c:pt idx="82031">
                  <c:v>0.29745776649746197</c:v>
                </c:pt>
                <c:pt idx="82032">
                  <c:v>0.30083796838947857</c:v>
                </c:pt>
                <c:pt idx="82033">
                  <c:v>0.30083796838947857</c:v>
                </c:pt>
                <c:pt idx="82034">
                  <c:v>0.30083796838947857</c:v>
                </c:pt>
                <c:pt idx="82035">
                  <c:v>0.29745776649746197</c:v>
                </c:pt>
                <c:pt idx="82036">
                  <c:v>0.30083796838947857</c:v>
                </c:pt>
                <c:pt idx="82037">
                  <c:v>0.30421817028149523</c:v>
                </c:pt>
                <c:pt idx="82038">
                  <c:v>0.30083796838947857</c:v>
                </c:pt>
                <c:pt idx="82039">
                  <c:v>0.30759837217351182</c:v>
                </c:pt>
                <c:pt idx="82040">
                  <c:v>0.30083796838947857</c:v>
                </c:pt>
                <c:pt idx="82041">
                  <c:v>0.30083796838947857</c:v>
                </c:pt>
                <c:pt idx="82042">
                  <c:v>0.30083796838947857</c:v>
                </c:pt>
                <c:pt idx="82043">
                  <c:v>0.30083796838947857</c:v>
                </c:pt>
                <c:pt idx="82044">
                  <c:v>0.30759837217351182</c:v>
                </c:pt>
                <c:pt idx="82045">
                  <c:v>0.30083796838947857</c:v>
                </c:pt>
                <c:pt idx="82046">
                  <c:v>0.30083796838947857</c:v>
                </c:pt>
                <c:pt idx="82047">
                  <c:v>0.30421817028149523</c:v>
                </c:pt>
                <c:pt idx="82048">
                  <c:v>0.29745776649746197</c:v>
                </c:pt>
                <c:pt idx="82049">
                  <c:v>0.29745776649746197</c:v>
                </c:pt>
                <c:pt idx="82050">
                  <c:v>0.29745776649746197</c:v>
                </c:pt>
                <c:pt idx="82051">
                  <c:v>0.30759837217351182</c:v>
                </c:pt>
                <c:pt idx="82052">
                  <c:v>0.31097857406552842</c:v>
                </c:pt>
                <c:pt idx="82053">
                  <c:v>0.30083796838947857</c:v>
                </c:pt>
                <c:pt idx="82054">
                  <c:v>0.30083796838947857</c:v>
                </c:pt>
                <c:pt idx="82055">
                  <c:v>0.30083796838947857</c:v>
                </c:pt>
                <c:pt idx="82056">
                  <c:v>0.29745776649746197</c:v>
                </c:pt>
                <c:pt idx="82057">
                  <c:v>0.29407756460544537</c:v>
                </c:pt>
                <c:pt idx="82058">
                  <c:v>0.29069736271342872</c:v>
                </c:pt>
                <c:pt idx="82059">
                  <c:v>0.30083796838947857</c:v>
                </c:pt>
                <c:pt idx="82060">
                  <c:v>0.30083796838947857</c:v>
                </c:pt>
                <c:pt idx="82061">
                  <c:v>0.29745776649746197</c:v>
                </c:pt>
                <c:pt idx="82062">
                  <c:v>0.29745776649746197</c:v>
                </c:pt>
                <c:pt idx="82063">
                  <c:v>0.29745776649746197</c:v>
                </c:pt>
                <c:pt idx="82064">
                  <c:v>0.30759837217351182</c:v>
                </c:pt>
                <c:pt idx="82065">
                  <c:v>0.30083796838947857</c:v>
                </c:pt>
                <c:pt idx="82066">
                  <c:v>0.30083796838947857</c:v>
                </c:pt>
                <c:pt idx="82067">
                  <c:v>0.30759837217351182</c:v>
                </c:pt>
                <c:pt idx="82068">
                  <c:v>0.30083796838947857</c:v>
                </c:pt>
                <c:pt idx="82069">
                  <c:v>0.30083796838947857</c:v>
                </c:pt>
                <c:pt idx="82070">
                  <c:v>0.29745776649746197</c:v>
                </c:pt>
                <c:pt idx="82071">
                  <c:v>0.30083796838947857</c:v>
                </c:pt>
                <c:pt idx="82072">
                  <c:v>0.30421817028149523</c:v>
                </c:pt>
                <c:pt idx="82073">
                  <c:v>0.29407756460544537</c:v>
                </c:pt>
                <c:pt idx="82074">
                  <c:v>0.30083796838947857</c:v>
                </c:pt>
                <c:pt idx="82075">
                  <c:v>0.29745776649746197</c:v>
                </c:pt>
                <c:pt idx="82076">
                  <c:v>0.30083796838947857</c:v>
                </c:pt>
                <c:pt idx="82077">
                  <c:v>0.29407756460544537</c:v>
                </c:pt>
                <c:pt idx="82078">
                  <c:v>0.30421817028149523</c:v>
                </c:pt>
                <c:pt idx="82079">
                  <c:v>0.30421817028149523</c:v>
                </c:pt>
                <c:pt idx="82080">
                  <c:v>0.30759837217351182</c:v>
                </c:pt>
                <c:pt idx="82081">
                  <c:v>0.29745776649746197</c:v>
                </c:pt>
                <c:pt idx="82082">
                  <c:v>0.29745776649746197</c:v>
                </c:pt>
                <c:pt idx="82083">
                  <c:v>0.30083796838947857</c:v>
                </c:pt>
                <c:pt idx="82084">
                  <c:v>0.30759837217351182</c:v>
                </c:pt>
                <c:pt idx="82085">
                  <c:v>0.30421817028149523</c:v>
                </c:pt>
                <c:pt idx="82086">
                  <c:v>0.30759837217351182</c:v>
                </c:pt>
                <c:pt idx="82087">
                  <c:v>0.30759837217351182</c:v>
                </c:pt>
                <c:pt idx="82088">
                  <c:v>0.30759837217351182</c:v>
                </c:pt>
                <c:pt idx="82089">
                  <c:v>0.30759837217351182</c:v>
                </c:pt>
                <c:pt idx="82090">
                  <c:v>0.30421817028149523</c:v>
                </c:pt>
                <c:pt idx="82091">
                  <c:v>0.30083796838947857</c:v>
                </c:pt>
                <c:pt idx="82092">
                  <c:v>0.29745776649746197</c:v>
                </c:pt>
                <c:pt idx="82093">
                  <c:v>0.30759837217351182</c:v>
                </c:pt>
                <c:pt idx="82094">
                  <c:v>0.30759837217351182</c:v>
                </c:pt>
                <c:pt idx="82095">
                  <c:v>0.30083796838947857</c:v>
                </c:pt>
                <c:pt idx="82096">
                  <c:v>0.30083796838947857</c:v>
                </c:pt>
                <c:pt idx="82097">
                  <c:v>0.30083796838947857</c:v>
                </c:pt>
                <c:pt idx="82098">
                  <c:v>0.30083796838947857</c:v>
                </c:pt>
                <c:pt idx="82099">
                  <c:v>0.30083796838947857</c:v>
                </c:pt>
                <c:pt idx="82100">
                  <c:v>0.30421817028149523</c:v>
                </c:pt>
                <c:pt idx="82101">
                  <c:v>0.31097857406552842</c:v>
                </c:pt>
                <c:pt idx="82102">
                  <c:v>0.31097857406552842</c:v>
                </c:pt>
                <c:pt idx="82103">
                  <c:v>0.31435877595754502</c:v>
                </c:pt>
                <c:pt idx="82104">
                  <c:v>0.30083796838947857</c:v>
                </c:pt>
                <c:pt idx="82105">
                  <c:v>0.31097857406552842</c:v>
                </c:pt>
                <c:pt idx="82106">
                  <c:v>0.30759837217351182</c:v>
                </c:pt>
                <c:pt idx="82107">
                  <c:v>0.30421817028149523</c:v>
                </c:pt>
                <c:pt idx="82108">
                  <c:v>0.30083796838947857</c:v>
                </c:pt>
                <c:pt idx="82109">
                  <c:v>0.30083796838947857</c:v>
                </c:pt>
                <c:pt idx="82110">
                  <c:v>0.30759837217351182</c:v>
                </c:pt>
                <c:pt idx="82111">
                  <c:v>0.30083796838947857</c:v>
                </c:pt>
                <c:pt idx="82112">
                  <c:v>0.30421817028149523</c:v>
                </c:pt>
                <c:pt idx="82113">
                  <c:v>0.30759837217351182</c:v>
                </c:pt>
                <c:pt idx="82114">
                  <c:v>0.31097857406552842</c:v>
                </c:pt>
                <c:pt idx="82115">
                  <c:v>0.30759837217351182</c:v>
                </c:pt>
                <c:pt idx="82116">
                  <c:v>0.31097857406552842</c:v>
                </c:pt>
                <c:pt idx="82117">
                  <c:v>0.30759837217351182</c:v>
                </c:pt>
                <c:pt idx="82118">
                  <c:v>0.31097857406552842</c:v>
                </c:pt>
                <c:pt idx="82119">
                  <c:v>0.32111917974157822</c:v>
                </c:pt>
                <c:pt idx="82120">
                  <c:v>0.31773897784956162</c:v>
                </c:pt>
                <c:pt idx="82121">
                  <c:v>0.31435877595754502</c:v>
                </c:pt>
                <c:pt idx="82122">
                  <c:v>0.31773897784956162</c:v>
                </c:pt>
                <c:pt idx="82123">
                  <c:v>0.32111917974157822</c:v>
                </c:pt>
                <c:pt idx="82124">
                  <c:v>0.32449938163359487</c:v>
                </c:pt>
                <c:pt idx="82125">
                  <c:v>0.32787958352561147</c:v>
                </c:pt>
                <c:pt idx="82126">
                  <c:v>0.33802018920166133</c:v>
                </c:pt>
                <c:pt idx="82127">
                  <c:v>0.34140039109367792</c:v>
                </c:pt>
                <c:pt idx="82128">
                  <c:v>0.35492119866174443</c:v>
                </c:pt>
                <c:pt idx="82129">
                  <c:v>0.36168160244577763</c:v>
                </c:pt>
                <c:pt idx="82130">
                  <c:v>0.36506180433779428</c:v>
                </c:pt>
                <c:pt idx="82131">
                  <c:v>0.37520241001384408</c:v>
                </c:pt>
                <c:pt idx="82132">
                  <c:v>0.38196281379787728</c:v>
                </c:pt>
                <c:pt idx="82133">
                  <c:v>0.38534301568989388</c:v>
                </c:pt>
                <c:pt idx="82134">
                  <c:v>0.39886382325796033</c:v>
                </c:pt>
                <c:pt idx="82135">
                  <c:v>0.40900442893401018</c:v>
                </c:pt>
                <c:pt idx="82136">
                  <c:v>0.42590543839409328</c:v>
                </c:pt>
                <c:pt idx="82137">
                  <c:v>0.42928564028610988</c:v>
                </c:pt>
                <c:pt idx="82138">
                  <c:v>0.45294705353022618</c:v>
                </c:pt>
                <c:pt idx="82139">
                  <c:v>0.46984806299030923</c:v>
                </c:pt>
                <c:pt idx="82140">
                  <c:v>0.48336887055837569</c:v>
                </c:pt>
                <c:pt idx="82141">
                  <c:v>0.50365008191047533</c:v>
                </c:pt>
                <c:pt idx="82142">
                  <c:v>0.53069169704660835</c:v>
                </c:pt>
                <c:pt idx="82143">
                  <c:v>0.55097290839870794</c:v>
                </c:pt>
                <c:pt idx="82144">
                  <c:v>0.57463432164282424</c:v>
                </c:pt>
                <c:pt idx="82145">
                  <c:v>0.59491553299492395</c:v>
                </c:pt>
                <c:pt idx="82146">
                  <c:v>0.60167593677895714</c:v>
                </c:pt>
                <c:pt idx="82147">
                  <c:v>0.60843634056299045</c:v>
                </c:pt>
                <c:pt idx="82148">
                  <c:v>0.62195714813105685</c:v>
                </c:pt>
                <c:pt idx="82149">
                  <c:v>0.62871755191509004</c:v>
                </c:pt>
                <c:pt idx="82150">
                  <c:v>0.63209775380710675</c:v>
                </c:pt>
                <c:pt idx="82151">
                  <c:v>0.63547795569912324</c:v>
                </c:pt>
                <c:pt idx="82152">
                  <c:v>0.63885815759113984</c:v>
                </c:pt>
                <c:pt idx="82153">
                  <c:v>0.64223835948315644</c:v>
                </c:pt>
                <c:pt idx="82154">
                  <c:v>0.64561856137517315</c:v>
                </c:pt>
                <c:pt idx="82155">
                  <c:v>0.63885815759113984</c:v>
                </c:pt>
                <c:pt idx="82156">
                  <c:v>0.63547795569912324</c:v>
                </c:pt>
                <c:pt idx="82157">
                  <c:v>0.64223835948315644</c:v>
                </c:pt>
                <c:pt idx="82158">
                  <c:v>0.62871755191509004</c:v>
                </c:pt>
                <c:pt idx="82159">
                  <c:v>0.62533735002307345</c:v>
                </c:pt>
                <c:pt idx="82160">
                  <c:v>0.63209775380710675</c:v>
                </c:pt>
                <c:pt idx="82161">
                  <c:v>0.62871755191509004</c:v>
                </c:pt>
                <c:pt idx="82162">
                  <c:v>0.62195714813105685</c:v>
                </c:pt>
                <c:pt idx="82163">
                  <c:v>0.62533735002307345</c:v>
                </c:pt>
                <c:pt idx="82164">
                  <c:v>0.61857694623904025</c:v>
                </c:pt>
                <c:pt idx="82165">
                  <c:v>0.60843634056299045</c:v>
                </c:pt>
                <c:pt idx="82166">
                  <c:v>0.60505613867097374</c:v>
                </c:pt>
                <c:pt idx="82167">
                  <c:v>0.60167593677895714</c:v>
                </c:pt>
                <c:pt idx="82168">
                  <c:v>0.59829573488694054</c:v>
                </c:pt>
                <c:pt idx="82169">
                  <c:v>0.58477492731887404</c:v>
                </c:pt>
                <c:pt idx="82170">
                  <c:v>0.59153533110290735</c:v>
                </c:pt>
                <c:pt idx="82171">
                  <c:v>0.57463432164282424</c:v>
                </c:pt>
                <c:pt idx="82172">
                  <c:v>0.58139472542685744</c:v>
                </c:pt>
                <c:pt idx="82173">
                  <c:v>0.57125411975080764</c:v>
                </c:pt>
                <c:pt idx="82174">
                  <c:v>0.56449371596677433</c:v>
                </c:pt>
                <c:pt idx="82175">
                  <c:v>0.55773331218274114</c:v>
                </c:pt>
                <c:pt idx="82176">
                  <c:v>0.54759270650669134</c:v>
                </c:pt>
                <c:pt idx="82177">
                  <c:v>0.54083230272265814</c:v>
                </c:pt>
                <c:pt idx="82178">
                  <c:v>0.53407189893862494</c:v>
                </c:pt>
                <c:pt idx="82179">
                  <c:v>0.52731149515459164</c:v>
                </c:pt>
                <c:pt idx="82180">
                  <c:v>0.52393129326257504</c:v>
                </c:pt>
                <c:pt idx="82181">
                  <c:v>0.51379068758652524</c:v>
                </c:pt>
                <c:pt idx="82182">
                  <c:v>0.51379068758652524</c:v>
                </c:pt>
                <c:pt idx="82183">
                  <c:v>0.50026988001845873</c:v>
                </c:pt>
                <c:pt idx="82184">
                  <c:v>0.49688967812644214</c:v>
                </c:pt>
                <c:pt idx="82185">
                  <c:v>0.48674907245039228</c:v>
                </c:pt>
                <c:pt idx="82186">
                  <c:v>0.47660846677434243</c:v>
                </c:pt>
                <c:pt idx="82187">
                  <c:v>0.46646786109829258</c:v>
                </c:pt>
                <c:pt idx="82188">
                  <c:v>0.46646786109829258</c:v>
                </c:pt>
                <c:pt idx="82189">
                  <c:v>0.45632725542224284</c:v>
                </c:pt>
                <c:pt idx="82190">
                  <c:v>0.45294705353022618</c:v>
                </c:pt>
                <c:pt idx="82191">
                  <c:v>0.45294705353022618</c:v>
                </c:pt>
                <c:pt idx="82192">
                  <c:v>0.43942624596215973</c:v>
                </c:pt>
                <c:pt idx="82193">
                  <c:v>0.43266584217812648</c:v>
                </c:pt>
                <c:pt idx="82194">
                  <c:v>0.42590543839409328</c:v>
                </c:pt>
                <c:pt idx="82195">
                  <c:v>0.41914503461006003</c:v>
                </c:pt>
                <c:pt idx="82196">
                  <c:v>0.41576483271804343</c:v>
                </c:pt>
                <c:pt idx="82197">
                  <c:v>0.40900442893401018</c:v>
                </c:pt>
                <c:pt idx="82198">
                  <c:v>0.39886382325796033</c:v>
                </c:pt>
                <c:pt idx="82199">
                  <c:v>0.39548362136594373</c:v>
                </c:pt>
                <c:pt idx="82200">
                  <c:v>0.38872321758191047</c:v>
                </c:pt>
                <c:pt idx="82201">
                  <c:v>0.38534301568989388</c:v>
                </c:pt>
                <c:pt idx="82202">
                  <c:v>0.37520241001384408</c:v>
                </c:pt>
                <c:pt idx="82203">
                  <c:v>0.37520241001384408</c:v>
                </c:pt>
                <c:pt idx="82204">
                  <c:v>0.36844200622981088</c:v>
                </c:pt>
                <c:pt idx="82205">
                  <c:v>0.36506180433779428</c:v>
                </c:pt>
                <c:pt idx="82206">
                  <c:v>0.35492119866174443</c:v>
                </c:pt>
                <c:pt idx="82207">
                  <c:v>0.34478059298569458</c:v>
                </c:pt>
                <c:pt idx="82208">
                  <c:v>0.34816079487771118</c:v>
                </c:pt>
                <c:pt idx="82209">
                  <c:v>0.34140039109367792</c:v>
                </c:pt>
                <c:pt idx="82210">
                  <c:v>0.33463998730964473</c:v>
                </c:pt>
                <c:pt idx="82211">
                  <c:v>0.33463998730964473</c:v>
                </c:pt>
                <c:pt idx="82212">
                  <c:v>0.33463998730964473</c:v>
                </c:pt>
                <c:pt idx="82213">
                  <c:v>0.33125978541762807</c:v>
                </c:pt>
                <c:pt idx="82214">
                  <c:v>0.32111917974157822</c:v>
                </c:pt>
                <c:pt idx="82215">
                  <c:v>0.32787958352561147</c:v>
                </c:pt>
                <c:pt idx="82216">
                  <c:v>0.32111917974157822</c:v>
                </c:pt>
                <c:pt idx="82217">
                  <c:v>0.30759837217351182</c:v>
                </c:pt>
                <c:pt idx="82218">
                  <c:v>0.31435877595754502</c:v>
                </c:pt>
                <c:pt idx="82219">
                  <c:v>0.32111917974157822</c:v>
                </c:pt>
                <c:pt idx="82220">
                  <c:v>0.31773897784956162</c:v>
                </c:pt>
                <c:pt idx="82221">
                  <c:v>0.30759837217351182</c:v>
                </c:pt>
                <c:pt idx="82222">
                  <c:v>0.30083796838947857</c:v>
                </c:pt>
                <c:pt idx="82223">
                  <c:v>0.30083796838947857</c:v>
                </c:pt>
                <c:pt idx="82224">
                  <c:v>0.30083796838947857</c:v>
                </c:pt>
                <c:pt idx="82225">
                  <c:v>0.29745776649746197</c:v>
                </c:pt>
                <c:pt idx="82226">
                  <c:v>0.30421817028149523</c:v>
                </c:pt>
                <c:pt idx="82227">
                  <c:v>0.29745776649746197</c:v>
                </c:pt>
                <c:pt idx="82228">
                  <c:v>0.29069736271342872</c:v>
                </c:pt>
                <c:pt idx="82229">
                  <c:v>0.29069736271342872</c:v>
                </c:pt>
                <c:pt idx="82230">
                  <c:v>0.28731716082141212</c:v>
                </c:pt>
                <c:pt idx="82231">
                  <c:v>0.28055675703737887</c:v>
                </c:pt>
                <c:pt idx="82232">
                  <c:v>0.28393695892939552</c:v>
                </c:pt>
                <c:pt idx="82233">
                  <c:v>0.28731716082141212</c:v>
                </c:pt>
                <c:pt idx="82234">
                  <c:v>0.28731716082141212</c:v>
                </c:pt>
                <c:pt idx="82235">
                  <c:v>0.27717655514536227</c:v>
                </c:pt>
                <c:pt idx="82236">
                  <c:v>0.28055675703737887</c:v>
                </c:pt>
                <c:pt idx="82237">
                  <c:v>0.27717655514536227</c:v>
                </c:pt>
                <c:pt idx="82238">
                  <c:v>0.27717655514536227</c:v>
                </c:pt>
                <c:pt idx="82239">
                  <c:v>0.27379635325334567</c:v>
                </c:pt>
                <c:pt idx="82240">
                  <c:v>0.28055675703737887</c:v>
                </c:pt>
                <c:pt idx="82241">
                  <c:v>0.27041615136132907</c:v>
                </c:pt>
                <c:pt idx="82242">
                  <c:v>0.27041615136132907</c:v>
                </c:pt>
                <c:pt idx="82243">
                  <c:v>0.27041615136132907</c:v>
                </c:pt>
                <c:pt idx="82244">
                  <c:v>0.27717655514536227</c:v>
                </c:pt>
                <c:pt idx="82245">
                  <c:v>0.27717655514536227</c:v>
                </c:pt>
                <c:pt idx="82246">
                  <c:v>0.27379635325334567</c:v>
                </c:pt>
                <c:pt idx="82247">
                  <c:v>0.27041615136132907</c:v>
                </c:pt>
                <c:pt idx="82248">
                  <c:v>0.26703594946931247</c:v>
                </c:pt>
                <c:pt idx="82249">
                  <c:v>0.27041615136132907</c:v>
                </c:pt>
                <c:pt idx="82250">
                  <c:v>0.27041615136132907</c:v>
                </c:pt>
                <c:pt idx="82251">
                  <c:v>0.27379635325334567</c:v>
                </c:pt>
                <c:pt idx="82252">
                  <c:v>0.26703594946931247</c:v>
                </c:pt>
                <c:pt idx="82253">
                  <c:v>0.26365574757729582</c:v>
                </c:pt>
                <c:pt idx="82254">
                  <c:v>0.27041615136132907</c:v>
                </c:pt>
                <c:pt idx="82255">
                  <c:v>0.27041615136132907</c:v>
                </c:pt>
                <c:pt idx="82256">
                  <c:v>0.27041615136132907</c:v>
                </c:pt>
                <c:pt idx="82257">
                  <c:v>0.27041615136132907</c:v>
                </c:pt>
                <c:pt idx="82258">
                  <c:v>0.26703594946931247</c:v>
                </c:pt>
                <c:pt idx="82259">
                  <c:v>0.26365574757729582</c:v>
                </c:pt>
                <c:pt idx="82260">
                  <c:v>0.27041615136132907</c:v>
                </c:pt>
                <c:pt idx="82261">
                  <c:v>0.26703594946931247</c:v>
                </c:pt>
                <c:pt idx="82262">
                  <c:v>0.26703594946931247</c:v>
                </c:pt>
                <c:pt idx="82263">
                  <c:v>0.27041615136132907</c:v>
                </c:pt>
                <c:pt idx="82264">
                  <c:v>0.26703594946931247</c:v>
                </c:pt>
                <c:pt idx="82265">
                  <c:v>0.26365574757729582</c:v>
                </c:pt>
                <c:pt idx="82266">
                  <c:v>0.25689534379326262</c:v>
                </c:pt>
                <c:pt idx="82267">
                  <c:v>0.26365574757729582</c:v>
                </c:pt>
                <c:pt idx="82268">
                  <c:v>0.26027554568527922</c:v>
                </c:pt>
                <c:pt idx="82269">
                  <c:v>0.26027554568527922</c:v>
                </c:pt>
                <c:pt idx="82270">
                  <c:v>0.26365574757729582</c:v>
                </c:pt>
                <c:pt idx="82271">
                  <c:v>0.26027554568527922</c:v>
                </c:pt>
                <c:pt idx="82272">
                  <c:v>0.25689534379326262</c:v>
                </c:pt>
                <c:pt idx="82273">
                  <c:v>0.26027554568527922</c:v>
                </c:pt>
                <c:pt idx="82274">
                  <c:v>0.26027554568527922</c:v>
                </c:pt>
                <c:pt idx="82275">
                  <c:v>0.25689534379326262</c:v>
                </c:pt>
                <c:pt idx="82276">
                  <c:v>0.25689534379326262</c:v>
                </c:pt>
                <c:pt idx="82277">
                  <c:v>0.26027554568527922</c:v>
                </c:pt>
                <c:pt idx="82278">
                  <c:v>0.26703594946931247</c:v>
                </c:pt>
                <c:pt idx="82279">
                  <c:v>0.26365574757729582</c:v>
                </c:pt>
                <c:pt idx="82280">
                  <c:v>0.26027554568527922</c:v>
                </c:pt>
                <c:pt idx="82281">
                  <c:v>0.25689534379326262</c:v>
                </c:pt>
                <c:pt idx="82282">
                  <c:v>0.26027554568527922</c:v>
                </c:pt>
                <c:pt idx="82283">
                  <c:v>0.26027554568527922</c:v>
                </c:pt>
                <c:pt idx="82284">
                  <c:v>0.25351514190124602</c:v>
                </c:pt>
                <c:pt idx="82285">
                  <c:v>0.25689534379326262</c:v>
                </c:pt>
                <c:pt idx="82286">
                  <c:v>0.25013494000922937</c:v>
                </c:pt>
                <c:pt idx="82287">
                  <c:v>0.25351514190124602</c:v>
                </c:pt>
                <c:pt idx="82288">
                  <c:v>0.25351514190124602</c:v>
                </c:pt>
                <c:pt idx="82289">
                  <c:v>0.26027554568527922</c:v>
                </c:pt>
                <c:pt idx="82290">
                  <c:v>0.25689534379326262</c:v>
                </c:pt>
                <c:pt idx="82291">
                  <c:v>0.25689534379326262</c:v>
                </c:pt>
                <c:pt idx="82292">
                  <c:v>0.25351514190124602</c:v>
                </c:pt>
                <c:pt idx="82293">
                  <c:v>0.25689534379326262</c:v>
                </c:pt>
                <c:pt idx="82294">
                  <c:v>0.26027554568527922</c:v>
                </c:pt>
                <c:pt idx="82295">
                  <c:v>0.25689534379326262</c:v>
                </c:pt>
                <c:pt idx="82296">
                  <c:v>0.26027554568527922</c:v>
                </c:pt>
                <c:pt idx="82297">
                  <c:v>0.25013494000922937</c:v>
                </c:pt>
                <c:pt idx="82298">
                  <c:v>0.25351514190124602</c:v>
                </c:pt>
                <c:pt idx="82299">
                  <c:v>0.25013494000922937</c:v>
                </c:pt>
                <c:pt idx="82300">
                  <c:v>0.25351514190124602</c:v>
                </c:pt>
                <c:pt idx="82301">
                  <c:v>0.26365574757729582</c:v>
                </c:pt>
                <c:pt idx="82302">
                  <c:v>0.26027554568527922</c:v>
                </c:pt>
                <c:pt idx="82303">
                  <c:v>0.26027554568527922</c:v>
                </c:pt>
                <c:pt idx="82304">
                  <c:v>0.26703594946931247</c:v>
                </c:pt>
                <c:pt idx="82305">
                  <c:v>0.26027554568527922</c:v>
                </c:pt>
                <c:pt idx="82306">
                  <c:v>0.26703594946931247</c:v>
                </c:pt>
                <c:pt idx="82307">
                  <c:v>0.27041615136132907</c:v>
                </c:pt>
                <c:pt idx="82308">
                  <c:v>0.26703594946931247</c:v>
                </c:pt>
                <c:pt idx="82309">
                  <c:v>0.27041615136132907</c:v>
                </c:pt>
                <c:pt idx="82310">
                  <c:v>0.25689534379326262</c:v>
                </c:pt>
                <c:pt idx="82311">
                  <c:v>0.26027554568527922</c:v>
                </c:pt>
                <c:pt idx="82312">
                  <c:v>0.26703594946931247</c:v>
                </c:pt>
                <c:pt idx="82313">
                  <c:v>0.26703594946931247</c:v>
                </c:pt>
                <c:pt idx="82314">
                  <c:v>0.26703594946931247</c:v>
                </c:pt>
                <c:pt idx="82315">
                  <c:v>0.26027554568527922</c:v>
                </c:pt>
                <c:pt idx="82316">
                  <c:v>0.26027554568527922</c:v>
                </c:pt>
                <c:pt idx="82317">
                  <c:v>0.26365574757729582</c:v>
                </c:pt>
                <c:pt idx="82318">
                  <c:v>0.26365574757729582</c:v>
                </c:pt>
                <c:pt idx="82319">
                  <c:v>0.26703594946931247</c:v>
                </c:pt>
                <c:pt idx="82320">
                  <c:v>0.27041615136132907</c:v>
                </c:pt>
                <c:pt idx="82321">
                  <c:v>0.26365574757729582</c:v>
                </c:pt>
                <c:pt idx="82322">
                  <c:v>0.26027554568527922</c:v>
                </c:pt>
                <c:pt idx="82323">
                  <c:v>0.26027554568527922</c:v>
                </c:pt>
                <c:pt idx="82324">
                  <c:v>0.26027554568527922</c:v>
                </c:pt>
                <c:pt idx="82325">
                  <c:v>0.26703594946931247</c:v>
                </c:pt>
                <c:pt idx="82326">
                  <c:v>0.26027554568527922</c:v>
                </c:pt>
                <c:pt idx="82327">
                  <c:v>0.26027554568527922</c:v>
                </c:pt>
                <c:pt idx="82328">
                  <c:v>0.26365574757729582</c:v>
                </c:pt>
                <c:pt idx="82329">
                  <c:v>0.26365574757729582</c:v>
                </c:pt>
                <c:pt idx="82330">
                  <c:v>0.26703594946931247</c:v>
                </c:pt>
                <c:pt idx="82331">
                  <c:v>0.25689534379326262</c:v>
                </c:pt>
                <c:pt idx="82332">
                  <c:v>0.25689534379326262</c:v>
                </c:pt>
                <c:pt idx="82333">
                  <c:v>0.25689534379326262</c:v>
                </c:pt>
                <c:pt idx="82334">
                  <c:v>0.26027554568527922</c:v>
                </c:pt>
                <c:pt idx="82335">
                  <c:v>0.25689534379326262</c:v>
                </c:pt>
                <c:pt idx="82336">
                  <c:v>0.26703594946931247</c:v>
                </c:pt>
                <c:pt idx="82337">
                  <c:v>0.26027554568527922</c:v>
                </c:pt>
                <c:pt idx="82338">
                  <c:v>0.26365574757729582</c:v>
                </c:pt>
                <c:pt idx="82339">
                  <c:v>0.26365574757729582</c:v>
                </c:pt>
                <c:pt idx="82340">
                  <c:v>0.25689534379326262</c:v>
                </c:pt>
                <c:pt idx="82341">
                  <c:v>0.26365574757729582</c:v>
                </c:pt>
                <c:pt idx="82342">
                  <c:v>0.26365574757729582</c:v>
                </c:pt>
                <c:pt idx="82343">
                  <c:v>0.26703594946931247</c:v>
                </c:pt>
                <c:pt idx="82344">
                  <c:v>0.26365574757729582</c:v>
                </c:pt>
                <c:pt idx="82345">
                  <c:v>0.26703594946931247</c:v>
                </c:pt>
                <c:pt idx="82346">
                  <c:v>0.26703594946931247</c:v>
                </c:pt>
                <c:pt idx="82347">
                  <c:v>0.26365574757729582</c:v>
                </c:pt>
                <c:pt idx="82348">
                  <c:v>0.26365574757729582</c:v>
                </c:pt>
                <c:pt idx="82349">
                  <c:v>0.26365574757729582</c:v>
                </c:pt>
                <c:pt idx="82350">
                  <c:v>0.26027554568527922</c:v>
                </c:pt>
                <c:pt idx="82351">
                  <c:v>0.26365574757729582</c:v>
                </c:pt>
                <c:pt idx="82352">
                  <c:v>0.26027554568527922</c:v>
                </c:pt>
                <c:pt idx="82353">
                  <c:v>0.25689534379326262</c:v>
                </c:pt>
                <c:pt idx="82354">
                  <c:v>0.26365574757729582</c:v>
                </c:pt>
                <c:pt idx="82355">
                  <c:v>0.26703594946931247</c:v>
                </c:pt>
                <c:pt idx="82356">
                  <c:v>0.25689534379326262</c:v>
                </c:pt>
                <c:pt idx="82357">
                  <c:v>0.26027554568527922</c:v>
                </c:pt>
                <c:pt idx="82358">
                  <c:v>0.26365574757729582</c:v>
                </c:pt>
                <c:pt idx="82359">
                  <c:v>0.26027554568527922</c:v>
                </c:pt>
                <c:pt idx="82360">
                  <c:v>0.26027554568527922</c:v>
                </c:pt>
                <c:pt idx="82361">
                  <c:v>0.26703594946931247</c:v>
                </c:pt>
                <c:pt idx="82362">
                  <c:v>0.26703594946931247</c:v>
                </c:pt>
                <c:pt idx="82363">
                  <c:v>0.25689534379326262</c:v>
                </c:pt>
                <c:pt idx="82364">
                  <c:v>0.25351514190124602</c:v>
                </c:pt>
                <c:pt idx="82365">
                  <c:v>0.26027554568527922</c:v>
                </c:pt>
                <c:pt idx="82366">
                  <c:v>0.26027554568527922</c:v>
                </c:pt>
                <c:pt idx="82367">
                  <c:v>0.26703594946931247</c:v>
                </c:pt>
                <c:pt idx="82368">
                  <c:v>0.26027554568527922</c:v>
                </c:pt>
                <c:pt idx="82369">
                  <c:v>0.26703594946931247</c:v>
                </c:pt>
                <c:pt idx="82370">
                  <c:v>0.26027554568527922</c:v>
                </c:pt>
                <c:pt idx="82371">
                  <c:v>0.26703594946931247</c:v>
                </c:pt>
                <c:pt idx="82372">
                  <c:v>0.26027554568527922</c:v>
                </c:pt>
                <c:pt idx="82373">
                  <c:v>0.26703594946931247</c:v>
                </c:pt>
                <c:pt idx="82374">
                  <c:v>0.26703594946931247</c:v>
                </c:pt>
                <c:pt idx="82375">
                  <c:v>0.26365574757729582</c:v>
                </c:pt>
                <c:pt idx="82376">
                  <c:v>0.26027554568527922</c:v>
                </c:pt>
                <c:pt idx="82377">
                  <c:v>0.25351514190124602</c:v>
                </c:pt>
                <c:pt idx="82378">
                  <c:v>0.26027554568527922</c:v>
                </c:pt>
                <c:pt idx="82379">
                  <c:v>0.26365574757729582</c:v>
                </c:pt>
                <c:pt idx="82380">
                  <c:v>0.26027554568527922</c:v>
                </c:pt>
                <c:pt idx="82381">
                  <c:v>0.26365574757729582</c:v>
                </c:pt>
                <c:pt idx="82382">
                  <c:v>0.26703594946931247</c:v>
                </c:pt>
                <c:pt idx="82383">
                  <c:v>0.26703594946931247</c:v>
                </c:pt>
                <c:pt idx="82384">
                  <c:v>0.26703594946931247</c:v>
                </c:pt>
                <c:pt idx="82385">
                  <c:v>0.26703594946931247</c:v>
                </c:pt>
                <c:pt idx="82386">
                  <c:v>0.26703594946931247</c:v>
                </c:pt>
                <c:pt idx="82387">
                  <c:v>0.26027554568527922</c:v>
                </c:pt>
                <c:pt idx="82388">
                  <c:v>0.26703594946931247</c:v>
                </c:pt>
                <c:pt idx="82389">
                  <c:v>0.26703594946931247</c:v>
                </c:pt>
                <c:pt idx="82390">
                  <c:v>0.26365574757729582</c:v>
                </c:pt>
                <c:pt idx="82391">
                  <c:v>0.26365574757729582</c:v>
                </c:pt>
                <c:pt idx="82392">
                  <c:v>0.25689534379326262</c:v>
                </c:pt>
                <c:pt idx="82393">
                  <c:v>0.26365574757729582</c:v>
                </c:pt>
                <c:pt idx="82394">
                  <c:v>0.26365574757729582</c:v>
                </c:pt>
                <c:pt idx="82395">
                  <c:v>0.26027554568527922</c:v>
                </c:pt>
                <c:pt idx="82396">
                  <c:v>0.27041615136132907</c:v>
                </c:pt>
                <c:pt idx="82397">
                  <c:v>0.26027554568527922</c:v>
                </c:pt>
                <c:pt idx="82398">
                  <c:v>0.26703594946931247</c:v>
                </c:pt>
                <c:pt idx="82399">
                  <c:v>0.25013494000922937</c:v>
                </c:pt>
                <c:pt idx="82400">
                  <c:v>0.26703594946931247</c:v>
                </c:pt>
                <c:pt idx="82401">
                  <c:v>0.26027554568527922</c:v>
                </c:pt>
                <c:pt idx="82402">
                  <c:v>0.27041615136132907</c:v>
                </c:pt>
                <c:pt idx="82403">
                  <c:v>0.26365574757729582</c:v>
                </c:pt>
                <c:pt idx="82404">
                  <c:v>0.26027554568527922</c:v>
                </c:pt>
                <c:pt idx="82405">
                  <c:v>0.26365574757729582</c:v>
                </c:pt>
                <c:pt idx="82406">
                  <c:v>0.26027554568527922</c:v>
                </c:pt>
                <c:pt idx="82407">
                  <c:v>0.27041615136132907</c:v>
                </c:pt>
                <c:pt idx="82408">
                  <c:v>0.26365574757729582</c:v>
                </c:pt>
                <c:pt idx="82409">
                  <c:v>0.26027554568527922</c:v>
                </c:pt>
                <c:pt idx="82410">
                  <c:v>0.26703594946931247</c:v>
                </c:pt>
                <c:pt idx="82411">
                  <c:v>0.26703594946931247</c:v>
                </c:pt>
                <c:pt idx="82412">
                  <c:v>0.27041615136132907</c:v>
                </c:pt>
                <c:pt idx="82413">
                  <c:v>0.27041615136132907</c:v>
                </c:pt>
                <c:pt idx="82414">
                  <c:v>0.26703594946931247</c:v>
                </c:pt>
                <c:pt idx="82415">
                  <c:v>0.26703594946931247</c:v>
                </c:pt>
                <c:pt idx="82416">
                  <c:v>0.26703594946931247</c:v>
                </c:pt>
                <c:pt idx="82417">
                  <c:v>0.26365574757729582</c:v>
                </c:pt>
                <c:pt idx="82418">
                  <c:v>0.26703594946931247</c:v>
                </c:pt>
                <c:pt idx="82419">
                  <c:v>0.26027554568527922</c:v>
                </c:pt>
                <c:pt idx="82420">
                  <c:v>0.26027554568527922</c:v>
                </c:pt>
                <c:pt idx="82421">
                  <c:v>0.26027554568527922</c:v>
                </c:pt>
                <c:pt idx="82422">
                  <c:v>0.27041615136132907</c:v>
                </c:pt>
                <c:pt idx="82423">
                  <c:v>0.27041615136132907</c:v>
                </c:pt>
                <c:pt idx="82424">
                  <c:v>0.27041615136132907</c:v>
                </c:pt>
                <c:pt idx="82425">
                  <c:v>0.26703594946931247</c:v>
                </c:pt>
                <c:pt idx="82426">
                  <c:v>0.27379635325334567</c:v>
                </c:pt>
                <c:pt idx="82427">
                  <c:v>0.26703594946931247</c:v>
                </c:pt>
                <c:pt idx="82428">
                  <c:v>0.26703594946931247</c:v>
                </c:pt>
                <c:pt idx="82429">
                  <c:v>0.27041615136132907</c:v>
                </c:pt>
                <c:pt idx="82430">
                  <c:v>0.27041615136132907</c:v>
                </c:pt>
                <c:pt idx="82431">
                  <c:v>0.27041615136132907</c:v>
                </c:pt>
                <c:pt idx="82432">
                  <c:v>0.26703594946931247</c:v>
                </c:pt>
                <c:pt idx="82433">
                  <c:v>0.27379635325334567</c:v>
                </c:pt>
                <c:pt idx="82434">
                  <c:v>0.27041615136132907</c:v>
                </c:pt>
                <c:pt idx="82435">
                  <c:v>0.26703594946931247</c:v>
                </c:pt>
                <c:pt idx="82436">
                  <c:v>0.27041615136132907</c:v>
                </c:pt>
                <c:pt idx="82437">
                  <c:v>0.26027554568527922</c:v>
                </c:pt>
                <c:pt idx="82438">
                  <c:v>0.26703594946931247</c:v>
                </c:pt>
                <c:pt idx="82439">
                  <c:v>0.27041615136132907</c:v>
                </c:pt>
                <c:pt idx="82440">
                  <c:v>0.26703594946931247</c:v>
                </c:pt>
                <c:pt idx="82441">
                  <c:v>0.27041615136132907</c:v>
                </c:pt>
                <c:pt idx="82442">
                  <c:v>0.27379635325334567</c:v>
                </c:pt>
                <c:pt idx="82443">
                  <c:v>0.27041615136132907</c:v>
                </c:pt>
                <c:pt idx="82444">
                  <c:v>0.26365574757729582</c:v>
                </c:pt>
                <c:pt idx="82445">
                  <c:v>0.26365574757729582</c:v>
                </c:pt>
                <c:pt idx="82446">
                  <c:v>0.27041615136132907</c:v>
                </c:pt>
                <c:pt idx="82447">
                  <c:v>0.27041615136132907</c:v>
                </c:pt>
                <c:pt idx="82448">
                  <c:v>0.26703594946931247</c:v>
                </c:pt>
                <c:pt idx="82449">
                  <c:v>0.27041615136132907</c:v>
                </c:pt>
                <c:pt idx="82450">
                  <c:v>0.27041615136132907</c:v>
                </c:pt>
                <c:pt idx="82451">
                  <c:v>0.26703594946931247</c:v>
                </c:pt>
                <c:pt idx="82452">
                  <c:v>0.26703594946931247</c:v>
                </c:pt>
                <c:pt idx="82453">
                  <c:v>0.26703594946931247</c:v>
                </c:pt>
                <c:pt idx="82454">
                  <c:v>0.26703594946931247</c:v>
                </c:pt>
                <c:pt idx="82455">
                  <c:v>0.26703594946931247</c:v>
                </c:pt>
                <c:pt idx="82456">
                  <c:v>0.26027554568527922</c:v>
                </c:pt>
                <c:pt idx="82457">
                  <c:v>0.26703594946931247</c:v>
                </c:pt>
                <c:pt idx="82458">
                  <c:v>0.26027554568527922</c:v>
                </c:pt>
                <c:pt idx="82459">
                  <c:v>0.26027554568527922</c:v>
                </c:pt>
                <c:pt idx="82460">
                  <c:v>0.26365574757729582</c:v>
                </c:pt>
                <c:pt idx="82461">
                  <c:v>0.25689534379326262</c:v>
                </c:pt>
                <c:pt idx="82462">
                  <c:v>0.26365574757729582</c:v>
                </c:pt>
                <c:pt idx="82463">
                  <c:v>0.25689534379326262</c:v>
                </c:pt>
                <c:pt idx="82464">
                  <c:v>0.26027554568527922</c:v>
                </c:pt>
                <c:pt idx="82465">
                  <c:v>0.26365574757729582</c:v>
                </c:pt>
                <c:pt idx="82466">
                  <c:v>0.26365574757729582</c:v>
                </c:pt>
                <c:pt idx="82467">
                  <c:v>0.26027554568527922</c:v>
                </c:pt>
                <c:pt idx="82468">
                  <c:v>0.26027554568527922</c:v>
                </c:pt>
                <c:pt idx="82469">
                  <c:v>0.25351514190124602</c:v>
                </c:pt>
                <c:pt idx="82470">
                  <c:v>0.25689534379326262</c:v>
                </c:pt>
                <c:pt idx="82471">
                  <c:v>0.26027554568527922</c:v>
                </c:pt>
                <c:pt idx="82472">
                  <c:v>0.25351514190124602</c:v>
                </c:pt>
                <c:pt idx="82473">
                  <c:v>0.25351514190124602</c:v>
                </c:pt>
                <c:pt idx="82474">
                  <c:v>0.25351514190124602</c:v>
                </c:pt>
                <c:pt idx="82475">
                  <c:v>0.25013494000922937</c:v>
                </c:pt>
                <c:pt idx="82476">
                  <c:v>0.25689534379326262</c:v>
                </c:pt>
                <c:pt idx="82477">
                  <c:v>0.25689534379326262</c:v>
                </c:pt>
                <c:pt idx="82478">
                  <c:v>0.24675473811721277</c:v>
                </c:pt>
                <c:pt idx="82479">
                  <c:v>0.25689534379326262</c:v>
                </c:pt>
                <c:pt idx="82480">
                  <c:v>0.25013494000922937</c:v>
                </c:pt>
                <c:pt idx="82481">
                  <c:v>0.25351514190124602</c:v>
                </c:pt>
                <c:pt idx="82482">
                  <c:v>0.25013494000922937</c:v>
                </c:pt>
                <c:pt idx="82483">
                  <c:v>0.25689534379326262</c:v>
                </c:pt>
                <c:pt idx="82484">
                  <c:v>0.25013494000922937</c:v>
                </c:pt>
                <c:pt idx="82485">
                  <c:v>0.25013494000922937</c:v>
                </c:pt>
                <c:pt idx="82486">
                  <c:v>0.25351514190124602</c:v>
                </c:pt>
                <c:pt idx="82487">
                  <c:v>0.24675473811721277</c:v>
                </c:pt>
                <c:pt idx="82488">
                  <c:v>0.25351514190124602</c:v>
                </c:pt>
                <c:pt idx="82489">
                  <c:v>0.25013494000922937</c:v>
                </c:pt>
                <c:pt idx="82490">
                  <c:v>0.25013494000922937</c:v>
                </c:pt>
                <c:pt idx="82491">
                  <c:v>0.25689534379326262</c:v>
                </c:pt>
                <c:pt idx="82492">
                  <c:v>0.25013494000922937</c:v>
                </c:pt>
                <c:pt idx="82493">
                  <c:v>0.25013494000922937</c:v>
                </c:pt>
                <c:pt idx="82494">
                  <c:v>0.25689534379326262</c:v>
                </c:pt>
                <c:pt idx="82495">
                  <c:v>0.24675473811721277</c:v>
                </c:pt>
                <c:pt idx="82496">
                  <c:v>0.23999433433317952</c:v>
                </c:pt>
                <c:pt idx="82497">
                  <c:v>0.25013494000922937</c:v>
                </c:pt>
                <c:pt idx="82498">
                  <c:v>0.24675473811721277</c:v>
                </c:pt>
                <c:pt idx="82499">
                  <c:v>0.25013494000922937</c:v>
                </c:pt>
                <c:pt idx="82500">
                  <c:v>0.25351514190124602</c:v>
                </c:pt>
                <c:pt idx="82501">
                  <c:v>0.25689534379326262</c:v>
                </c:pt>
                <c:pt idx="82502">
                  <c:v>0.25013494000922937</c:v>
                </c:pt>
                <c:pt idx="82503">
                  <c:v>0.25013494000922937</c:v>
                </c:pt>
                <c:pt idx="82504">
                  <c:v>0.25013494000922937</c:v>
                </c:pt>
                <c:pt idx="82505">
                  <c:v>0.25013494000922937</c:v>
                </c:pt>
                <c:pt idx="82506">
                  <c:v>0.25689534379326262</c:v>
                </c:pt>
                <c:pt idx="82507">
                  <c:v>0.25351514190124602</c:v>
                </c:pt>
                <c:pt idx="82508">
                  <c:v>0.25351514190124602</c:v>
                </c:pt>
                <c:pt idx="82509">
                  <c:v>0.24337453622519614</c:v>
                </c:pt>
                <c:pt idx="82510">
                  <c:v>0.24675473811721277</c:v>
                </c:pt>
                <c:pt idx="82511">
                  <c:v>0.25351514190124602</c:v>
                </c:pt>
                <c:pt idx="82512">
                  <c:v>0.24675473811721277</c:v>
                </c:pt>
                <c:pt idx="82513">
                  <c:v>0.25013494000922937</c:v>
                </c:pt>
                <c:pt idx="82514">
                  <c:v>0.25351514190124602</c:v>
                </c:pt>
                <c:pt idx="82515">
                  <c:v>0.25689534379326262</c:v>
                </c:pt>
                <c:pt idx="82516">
                  <c:v>0.25013494000922937</c:v>
                </c:pt>
                <c:pt idx="82517">
                  <c:v>0.25013494000922937</c:v>
                </c:pt>
                <c:pt idx="82518">
                  <c:v>0.24675473811721277</c:v>
                </c:pt>
                <c:pt idx="82519">
                  <c:v>0.25013494000922937</c:v>
                </c:pt>
                <c:pt idx="82520">
                  <c:v>0.25351514190124602</c:v>
                </c:pt>
                <c:pt idx="82521">
                  <c:v>0.24675473811721277</c:v>
                </c:pt>
                <c:pt idx="82522">
                  <c:v>0.25351514190124602</c:v>
                </c:pt>
                <c:pt idx="82523">
                  <c:v>0.25351514190124602</c:v>
                </c:pt>
                <c:pt idx="82524">
                  <c:v>0.24337453622519614</c:v>
                </c:pt>
                <c:pt idx="82525">
                  <c:v>0.23323393054914629</c:v>
                </c:pt>
                <c:pt idx="82526">
                  <c:v>0.24675473811721277</c:v>
                </c:pt>
                <c:pt idx="82527">
                  <c:v>0.24337453622519614</c:v>
                </c:pt>
                <c:pt idx="82528">
                  <c:v>0.24675473811721277</c:v>
                </c:pt>
                <c:pt idx="82529">
                  <c:v>0.24675473811721277</c:v>
                </c:pt>
                <c:pt idx="82530">
                  <c:v>0.25013494000922937</c:v>
                </c:pt>
                <c:pt idx="82531">
                  <c:v>0.25013494000922937</c:v>
                </c:pt>
                <c:pt idx="82532">
                  <c:v>0.24337453622519614</c:v>
                </c:pt>
                <c:pt idx="82533">
                  <c:v>0.24337453622519614</c:v>
                </c:pt>
                <c:pt idx="82534">
                  <c:v>0.24675473811721277</c:v>
                </c:pt>
                <c:pt idx="82535">
                  <c:v>0.24675473811721277</c:v>
                </c:pt>
                <c:pt idx="82536">
                  <c:v>0.24675473811721277</c:v>
                </c:pt>
                <c:pt idx="82537">
                  <c:v>0.24337453622519614</c:v>
                </c:pt>
                <c:pt idx="82538">
                  <c:v>0.23999433433317952</c:v>
                </c:pt>
                <c:pt idx="82539">
                  <c:v>0.23999433433317952</c:v>
                </c:pt>
                <c:pt idx="82540">
                  <c:v>0.23999433433317952</c:v>
                </c:pt>
                <c:pt idx="82541">
                  <c:v>0.23999433433317952</c:v>
                </c:pt>
                <c:pt idx="82542">
                  <c:v>0.23999433433317952</c:v>
                </c:pt>
                <c:pt idx="82543">
                  <c:v>0.23999433433317952</c:v>
                </c:pt>
                <c:pt idx="82544">
                  <c:v>0.24337453622519614</c:v>
                </c:pt>
                <c:pt idx="82545">
                  <c:v>0.24337453622519614</c:v>
                </c:pt>
                <c:pt idx="82546">
                  <c:v>0.24337453622519614</c:v>
                </c:pt>
                <c:pt idx="82547">
                  <c:v>0.23661413244116292</c:v>
                </c:pt>
                <c:pt idx="82548">
                  <c:v>0.23999433433317952</c:v>
                </c:pt>
                <c:pt idx="82549">
                  <c:v>0.23661413244116292</c:v>
                </c:pt>
                <c:pt idx="82550">
                  <c:v>0.24675473811721277</c:v>
                </c:pt>
                <c:pt idx="82551">
                  <c:v>0.24337453622519614</c:v>
                </c:pt>
                <c:pt idx="82552">
                  <c:v>0.23999433433317952</c:v>
                </c:pt>
                <c:pt idx="82553">
                  <c:v>0.23999433433317952</c:v>
                </c:pt>
                <c:pt idx="82554">
                  <c:v>0.24337453622519614</c:v>
                </c:pt>
                <c:pt idx="82555">
                  <c:v>0.24675473811721277</c:v>
                </c:pt>
                <c:pt idx="82556">
                  <c:v>0.23661413244116292</c:v>
                </c:pt>
                <c:pt idx="82557">
                  <c:v>0.24337453622519614</c:v>
                </c:pt>
                <c:pt idx="82558">
                  <c:v>0.24337453622519614</c:v>
                </c:pt>
                <c:pt idx="82559">
                  <c:v>0.23999433433317952</c:v>
                </c:pt>
                <c:pt idx="82560">
                  <c:v>0.23999433433317952</c:v>
                </c:pt>
                <c:pt idx="82561">
                  <c:v>0.23323393054914629</c:v>
                </c:pt>
                <c:pt idx="82562">
                  <c:v>0.24337453622519614</c:v>
                </c:pt>
                <c:pt idx="82563">
                  <c:v>0.24675473811721277</c:v>
                </c:pt>
                <c:pt idx="82564">
                  <c:v>0.23999433433317952</c:v>
                </c:pt>
                <c:pt idx="82565">
                  <c:v>0.23999433433317952</c:v>
                </c:pt>
                <c:pt idx="82566">
                  <c:v>0.23661413244116292</c:v>
                </c:pt>
                <c:pt idx="82567">
                  <c:v>0.23661413244116292</c:v>
                </c:pt>
                <c:pt idx="82568">
                  <c:v>0.23661413244116292</c:v>
                </c:pt>
                <c:pt idx="82569">
                  <c:v>0.23999433433317952</c:v>
                </c:pt>
                <c:pt idx="82570">
                  <c:v>0.23661413244116292</c:v>
                </c:pt>
                <c:pt idx="82571">
                  <c:v>0.23323393054914629</c:v>
                </c:pt>
                <c:pt idx="82572">
                  <c:v>0.23661413244116292</c:v>
                </c:pt>
                <c:pt idx="82573">
                  <c:v>0.23661413244116292</c:v>
                </c:pt>
                <c:pt idx="82574">
                  <c:v>0.23323393054914629</c:v>
                </c:pt>
                <c:pt idx="82575">
                  <c:v>0.22985372865712972</c:v>
                </c:pt>
                <c:pt idx="82576">
                  <c:v>0.23323393054914629</c:v>
                </c:pt>
                <c:pt idx="82577">
                  <c:v>0.23661413244116292</c:v>
                </c:pt>
                <c:pt idx="82578">
                  <c:v>0.23323393054914629</c:v>
                </c:pt>
                <c:pt idx="82579">
                  <c:v>0.24337453622519614</c:v>
                </c:pt>
                <c:pt idx="82580">
                  <c:v>0.23323393054914629</c:v>
                </c:pt>
                <c:pt idx="82581">
                  <c:v>0.24337453622519614</c:v>
                </c:pt>
                <c:pt idx="82582">
                  <c:v>0.23661413244116292</c:v>
                </c:pt>
                <c:pt idx="82583">
                  <c:v>0.24337453622519614</c:v>
                </c:pt>
                <c:pt idx="82584">
                  <c:v>0.25013494000922937</c:v>
                </c:pt>
                <c:pt idx="82585">
                  <c:v>0.23999433433317952</c:v>
                </c:pt>
                <c:pt idx="82586">
                  <c:v>0.23999433433317952</c:v>
                </c:pt>
                <c:pt idx="82587">
                  <c:v>0.24337453622519614</c:v>
                </c:pt>
                <c:pt idx="82588">
                  <c:v>0.24675473811721277</c:v>
                </c:pt>
                <c:pt idx="82589">
                  <c:v>0.23661413244116292</c:v>
                </c:pt>
                <c:pt idx="82590">
                  <c:v>0.24337453622519614</c:v>
                </c:pt>
                <c:pt idx="82591">
                  <c:v>0.24337453622519614</c:v>
                </c:pt>
                <c:pt idx="82592">
                  <c:v>0.24675473811721277</c:v>
                </c:pt>
                <c:pt idx="82593">
                  <c:v>0.23999433433317952</c:v>
                </c:pt>
                <c:pt idx="82594">
                  <c:v>0.24337453622519614</c:v>
                </c:pt>
                <c:pt idx="82595">
                  <c:v>0.23999433433317952</c:v>
                </c:pt>
                <c:pt idx="82596">
                  <c:v>0.23999433433317952</c:v>
                </c:pt>
                <c:pt idx="82597">
                  <c:v>0.23323393054914629</c:v>
                </c:pt>
                <c:pt idx="82598">
                  <c:v>0.23999433433317952</c:v>
                </c:pt>
                <c:pt idx="82599">
                  <c:v>0.23661413244116292</c:v>
                </c:pt>
                <c:pt idx="82600">
                  <c:v>0.23661413244116292</c:v>
                </c:pt>
                <c:pt idx="82601">
                  <c:v>0.23661413244116292</c:v>
                </c:pt>
                <c:pt idx="82602">
                  <c:v>0.23999433433317952</c:v>
                </c:pt>
                <c:pt idx="82603">
                  <c:v>0.22985372865712972</c:v>
                </c:pt>
                <c:pt idx="82604">
                  <c:v>0.23999433433317952</c:v>
                </c:pt>
                <c:pt idx="82605">
                  <c:v>0.23999433433317952</c:v>
                </c:pt>
                <c:pt idx="82606">
                  <c:v>0.24337453622519614</c:v>
                </c:pt>
                <c:pt idx="82607">
                  <c:v>0.24337453622519614</c:v>
                </c:pt>
                <c:pt idx="82608">
                  <c:v>0.24675473811721277</c:v>
                </c:pt>
                <c:pt idx="82609">
                  <c:v>0.24337453622519614</c:v>
                </c:pt>
                <c:pt idx="82610">
                  <c:v>0.24675473811721277</c:v>
                </c:pt>
                <c:pt idx="82611">
                  <c:v>0.24337453622519614</c:v>
                </c:pt>
                <c:pt idx="82612">
                  <c:v>0.24337453622519614</c:v>
                </c:pt>
                <c:pt idx="82613">
                  <c:v>0.23999433433317952</c:v>
                </c:pt>
                <c:pt idx="82614">
                  <c:v>0.24675473811721277</c:v>
                </c:pt>
                <c:pt idx="82615">
                  <c:v>0.25013494000922937</c:v>
                </c:pt>
                <c:pt idx="82616">
                  <c:v>0.24337453622519614</c:v>
                </c:pt>
                <c:pt idx="82617">
                  <c:v>0.24337453622519614</c:v>
                </c:pt>
                <c:pt idx="82618">
                  <c:v>0.23999433433317952</c:v>
                </c:pt>
                <c:pt idx="82619">
                  <c:v>0.24675473811721277</c:v>
                </c:pt>
                <c:pt idx="82620">
                  <c:v>0.24675473811721277</c:v>
                </c:pt>
                <c:pt idx="82621">
                  <c:v>0.23999433433317952</c:v>
                </c:pt>
                <c:pt idx="82622">
                  <c:v>0.23999433433317952</c:v>
                </c:pt>
                <c:pt idx="82623">
                  <c:v>0.23999433433317952</c:v>
                </c:pt>
                <c:pt idx="82624">
                  <c:v>0.24337453622519614</c:v>
                </c:pt>
                <c:pt idx="82625">
                  <c:v>0.24675473811721277</c:v>
                </c:pt>
                <c:pt idx="82626">
                  <c:v>0.23999433433317952</c:v>
                </c:pt>
                <c:pt idx="82627">
                  <c:v>0.23999433433317952</c:v>
                </c:pt>
                <c:pt idx="82628">
                  <c:v>0.23661413244116292</c:v>
                </c:pt>
                <c:pt idx="82629">
                  <c:v>0.23999433433317952</c:v>
                </c:pt>
                <c:pt idx="82630">
                  <c:v>0.23999433433317952</c:v>
                </c:pt>
                <c:pt idx="82631">
                  <c:v>0.25013494000922937</c:v>
                </c:pt>
                <c:pt idx="82632">
                  <c:v>0.24675473811721277</c:v>
                </c:pt>
                <c:pt idx="82633">
                  <c:v>0.24337453622519614</c:v>
                </c:pt>
                <c:pt idx="82634">
                  <c:v>0.24675473811721277</c:v>
                </c:pt>
                <c:pt idx="82635">
                  <c:v>0.23999433433317952</c:v>
                </c:pt>
                <c:pt idx="82636">
                  <c:v>0.23999433433317952</c:v>
                </c:pt>
                <c:pt idx="82637">
                  <c:v>0.24675473811721277</c:v>
                </c:pt>
                <c:pt idx="82638">
                  <c:v>0.24337453622519614</c:v>
                </c:pt>
                <c:pt idx="82639">
                  <c:v>0.23999433433317952</c:v>
                </c:pt>
                <c:pt idx="82640">
                  <c:v>0.24337453622519614</c:v>
                </c:pt>
                <c:pt idx="82641">
                  <c:v>0.24337453622519614</c:v>
                </c:pt>
                <c:pt idx="82642">
                  <c:v>0.24675473811721277</c:v>
                </c:pt>
                <c:pt idx="82643">
                  <c:v>0.24337453622519614</c:v>
                </c:pt>
                <c:pt idx="82644">
                  <c:v>0.23999433433317952</c:v>
                </c:pt>
                <c:pt idx="82645">
                  <c:v>0.24675473811721277</c:v>
                </c:pt>
                <c:pt idx="82646">
                  <c:v>0.24675473811721277</c:v>
                </c:pt>
                <c:pt idx="82647">
                  <c:v>0.24675473811721277</c:v>
                </c:pt>
                <c:pt idx="82648">
                  <c:v>0.24675473811721277</c:v>
                </c:pt>
                <c:pt idx="82649">
                  <c:v>0.25013494000922937</c:v>
                </c:pt>
                <c:pt idx="82650">
                  <c:v>0.24675473811721277</c:v>
                </c:pt>
                <c:pt idx="82651">
                  <c:v>0.23999433433317952</c:v>
                </c:pt>
                <c:pt idx="82652">
                  <c:v>0.24337453622519614</c:v>
                </c:pt>
                <c:pt idx="82653">
                  <c:v>0.24337453622519614</c:v>
                </c:pt>
                <c:pt idx="82654">
                  <c:v>0.25013494000922937</c:v>
                </c:pt>
                <c:pt idx="82655">
                  <c:v>0.24675473811721277</c:v>
                </c:pt>
                <c:pt idx="82656">
                  <c:v>0.23999433433317952</c:v>
                </c:pt>
                <c:pt idx="82657">
                  <c:v>0.23999433433317952</c:v>
                </c:pt>
                <c:pt idx="82658">
                  <c:v>0.23999433433317952</c:v>
                </c:pt>
                <c:pt idx="82659">
                  <c:v>0.24675473811721277</c:v>
                </c:pt>
                <c:pt idx="82660">
                  <c:v>0.24337453622519614</c:v>
                </c:pt>
                <c:pt idx="82661">
                  <c:v>0.24337453622519614</c:v>
                </c:pt>
                <c:pt idx="82662">
                  <c:v>0.24337453622519614</c:v>
                </c:pt>
                <c:pt idx="82663">
                  <c:v>0.24675473811721277</c:v>
                </c:pt>
                <c:pt idx="82664">
                  <c:v>0.24337453622519614</c:v>
                </c:pt>
                <c:pt idx="82665">
                  <c:v>0.24675473811721277</c:v>
                </c:pt>
                <c:pt idx="82666">
                  <c:v>0.23999433433317952</c:v>
                </c:pt>
                <c:pt idx="82667">
                  <c:v>0.23661413244116292</c:v>
                </c:pt>
                <c:pt idx="82668">
                  <c:v>0.24337453622519614</c:v>
                </c:pt>
                <c:pt idx="82669">
                  <c:v>0.24675473811721277</c:v>
                </c:pt>
                <c:pt idx="82670">
                  <c:v>0.24675473811721277</c:v>
                </c:pt>
                <c:pt idx="82671">
                  <c:v>0.24675473811721277</c:v>
                </c:pt>
                <c:pt idx="82672">
                  <c:v>0.24337453622519614</c:v>
                </c:pt>
                <c:pt idx="82673">
                  <c:v>0.24675473811721277</c:v>
                </c:pt>
                <c:pt idx="82674">
                  <c:v>0.25013494000922937</c:v>
                </c:pt>
                <c:pt idx="82675">
                  <c:v>0.25351514190124602</c:v>
                </c:pt>
                <c:pt idx="82676">
                  <c:v>0.24675473811721277</c:v>
                </c:pt>
                <c:pt idx="82677">
                  <c:v>0.25013494000922937</c:v>
                </c:pt>
                <c:pt idx="82678">
                  <c:v>0.24337453622519614</c:v>
                </c:pt>
                <c:pt idx="82679">
                  <c:v>0.25013494000922937</c:v>
                </c:pt>
                <c:pt idx="82680">
                  <c:v>0.24337453622519614</c:v>
                </c:pt>
                <c:pt idx="82681">
                  <c:v>0.24675473811721277</c:v>
                </c:pt>
                <c:pt idx="82682">
                  <c:v>0.25013494000922937</c:v>
                </c:pt>
                <c:pt idx="82683">
                  <c:v>0.25013494000922937</c:v>
                </c:pt>
                <c:pt idx="82684">
                  <c:v>0.24675473811721277</c:v>
                </c:pt>
                <c:pt idx="82685">
                  <c:v>0.25013494000922937</c:v>
                </c:pt>
                <c:pt idx="82686">
                  <c:v>0.24675473811721277</c:v>
                </c:pt>
                <c:pt idx="82687">
                  <c:v>0.25013494000922937</c:v>
                </c:pt>
                <c:pt idx="82688">
                  <c:v>0.25013494000922937</c:v>
                </c:pt>
                <c:pt idx="82689">
                  <c:v>0.24675473811721277</c:v>
                </c:pt>
                <c:pt idx="82690">
                  <c:v>0.25689534379326262</c:v>
                </c:pt>
                <c:pt idx="82691">
                  <c:v>0.25013494000922937</c:v>
                </c:pt>
                <c:pt idx="82692">
                  <c:v>0.25013494000922937</c:v>
                </c:pt>
                <c:pt idx="82693">
                  <c:v>0.25013494000922937</c:v>
                </c:pt>
                <c:pt idx="82694">
                  <c:v>0.25013494000922937</c:v>
                </c:pt>
                <c:pt idx="82695">
                  <c:v>0.25013494000922937</c:v>
                </c:pt>
                <c:pt idx="82696">
                  <c:v>0.25013494000922937</c:v>
                </c:pt>
                <c:pt idx="82697">
                  <c:v>0.25351514190124602</c:v>
                </c:pt>
                <c:pt idx="82698">
                  <c:v>0.24675473811721277</c:v>
                </c:pt>
                <c:pt idx="82699">
                  <c:v>0.25013494000922937</c:v>
                </c:pt>
                <c:pt idx="82700">
                  <c:v>0.25013494000922937</c:v>
                </c:pt>
                <c:pt idx="82701">
                  <c:v>0.25013494000922937</c:v>
                </c:pt>
                <c:pt idx="82702">
                  <c:v>0.25013494000922937</c:v>
                </c:pt>
                <c:pt idx="82703">
                  <c:v>0.25351514190124602</c:v>
                </c:pt>
                <c:pt idx="82704">
                  <c:v>0.25013494000922937</c:v>
                </c:pt>
                <c:pt idx="82705">
                  <c:v>0.23999433433317952</c:v>
                </c:pt>
                <c:pt idx="82706">
                  <c:v>0.25013494000922937</c:v>
                </c:pt>
                <c:pt idx="82707">
                  <c:v>0.25013494000922937</c:v>
                </c:pt>
                <c:pt idx="82708">
                  <c:v>0.24337453622519614</c:v>
                </c:pt>
                <c:pt idx="82709">
                  <c:v>0.25013494000922937</c:v>
                </c:pt>
                <c:pt idx="82710">
                  <c:v>0.25013494000922937</c:v>
                </c:pt>
                <c:pt idx="82711">
                  <c:v>0.24675473811721277</c:v>
                </c:pt>
                <c:pt idx="82712">
                  <c:v>0.25013494000922937</c:v>
                </c:pt>
                <c:pt idx="82713">
                  <c:v>0.24675473811721277</c:v>
                </c:pt>
                <c:pt idx="82714">
                  <c:v>0.25013494000922937</c:v>
                </c:pt>
                <c:pt idx="82715">
                  <c:v>0.25013494000922937</c:v>
                </c:pt>
                <c:pt idx="82716">
                  <c:v>0.25689534379326262</c:v>
                </c:pt>
                <c:pt idx="82717">
                  <c:v>0.25013494000922937</c:v>
                </c:pt>
                <c:pt idx="82718">
                  <c:v>0.25013494000922937</c:v>
                </c:pt>
                <c:pt idx="82719">
                  <c:v>0.25351514190124602</c:v>
                </c:pt>
                <c:pt idx="82720">
                  <c:v>0.25013494000922937</c:v>
                </c:pt>
                <c:pt idx="82721">
                  <c:v>0.25689534379326262</c:v>
                </c:pt>
                <c:pt idx="82722">
                  <c:v>0.25351514190124602</c:v>
                </c:pt>
                <c:pt idx="82723">
                  <c:v>0.25013494000922937</c:v>
                </c:pt>
                <c:pt idx="82724">
                  <c:v>0.25013494000922937</c:v>
                </c:pt>
                <c:pt idx="82725">
                  <c:v>0.25351514190124602</c:v>
                </c:pt>
                <c:pt idx="82726">
                  <c:v>0.25013494000922937</c:v>
                </c:pt>
                <c:pt idx="82727">
                  <c:v>0.25013494000922937</c:v>
                </c:pt>
                <c:pt idx="82728">
                  <c:v>0.25689534379326262</c:v>
                </c:pt>
                <c:pt idx="82729">
                  <c:v>0.25013494000922937</c:v>
                </c:pt>
                <c:pt idx="82730">
                  <c:v>0.25351514190124602</c:v>
                </c:pt>
                <c:pt idx="82731">
                  <c:v>0.24675473811721277</c:v>
                </c:pt>
                <c:pt idx="82732">
                  <c:v>0.25689534379326262</c:v>
                </c:pt>
                <c:pt idx="82733">
                  <c:v>0.25013494000922937</c:v>
                </c:pt>
                <c:pt idx="82734">
                  <c:v>0.25689534379326262</c:v>
                </c:pt>
                <c:pt idx="82735">
                  <c:v>0.25351514190124602</c:v>
                </c:pt>
                <c:pt idx="82736">
                  <c:v>0.25689534379326262</c:v>
                </c:pt>
                <c:pt idx="82737">
                  <c:v>0.24675473811721277</c:v>
                </c:pt>
                <c:pt idx="82738">
                  <c:v>0.25351514190124602</c:v>
                </c:pt>
                <c:pt idx="82739">
                  <c:v>0.25013494000922937</c:v>
                </c:pt>
                <c:pt idx="82740">
                  <c:v>0.25013494000922937</c:v>
                </c:pt>
                <c:pt idx="82741">
                  <c:v>0.24675473811721277</c:v>
                </c:pt>
                <c:pt idx="82742">
                  <c:v>0.25013494000922937</c:v>
                </c:pt>
                <c:pt idx="82743">
                  <c:v>0.25013494000922937</c:v>
                </c:pt>
                <c:pt idx="82744">
                  <c:v>0.25013494000922937</c:v>
                </c:pt>
                <c:pt idx="82745">
                  <c:v>0.25689534379326262</c:v>
                </c:pt>
                <c:pt idx="82746">
                  <c:v>0.25013494000922937</c:v>
                </c:pt>
                <c:pt idx="82747">
                  <c:v>0.25351514190124602</c:v>
                </c:pt>
                <c:pt idx="82748">
                  <c:v>0.25013494000922937</c:v>
                </c:pt>
                <c:pt idx="82749">
                  <c:v>0.25013494000922937</c:v>
                </c:pt>
                <c:pt idx="82750">
                  <c:v>0.24337453622519614</c:v>
                </c:pt>
                <c:pt idx="82751">
                  <c:v>0.25013494000922937</c:v>
                </c:pt>
                <c:pt idx="82752">
                  <c:v>0.25013494000922937</c:v>
                </c:pt>
                <c:pt idx="82753">
                  <c:v>0.24675473811721277</c:v>
                </c:pt>
                <c:pt idx="82754">
                  <c:v>0.24675473811721277</c:v>
                </c:pt>
                <c:pt idx="82755">
                  <c:v>0.25013494000922937</c:v>
                </c:pt>
                <c:pt idx="82756">
                  <c:v>0.24675473811721277</c:v>
                </c:pt>
                <c:pt idx="82757">
                  <c:v>0.25351514190124602</c:v>
                </c:pt>
                <c:pt idx="82758">
                  <c:v>0.24675473811721277</c:v>
                </c:pt>
                <c:pt idx="82759">
                  <c:v>0.25013494000922937</c:v>
                </c:pt>
                <c:pt idx="82760">
                  <c:v>0.24675473811721277</c:v>
                </c:pt>
                <c:pt idx="82761">
                  <c:v>0.25013494000922937</c:v>
                </c:pt>
                <c:pt idx="82762">
                  <c:v>0.25689534379326262</c:v>
                </c:pt>
                <c:pt idx="82763">
                  <c:v>0.24675473811721277</c:v>
                </c:pt>
                <c:pt idx="82764">
                  <c:v>0.24675473811721277</c:v>
                </c:pt>
                <c:pt idx="82765">
                  <c:v>0.25013494000922937</c:v>
                </c:pt>
                <c:pt idx="82766">
                  <c:v>0.25013494000922937</c:v>
                </c:pt>
                <c:pt idx="82767">
                  <c:v>0.24675473811721277</c:v>
                </c:pt>
                <c:pt idx="82768">
                  <c:v>0.25013494000922937</c:v>
                </c:pt>
                <c:pt idx="82769">
                  <c:v>0.24675473811721277</c:v>
                </c:pt>
                <c:pt idx="82770">
                  <c:v>0.25013494000922937</c:v>
                </c:pt>
                <c:pt idx="82771">
                  <c:v>0.24675473811721277</c:v>
                </c:pt>
                <c:pt idx="82772">
                  <c:v>0.25013494000922937</c:v>
                </c:pt>
                <c:pt idx="82773">
                  <c:v>0.25013494000922937</c:v>
                </c:pt>
                <c:pt idx="82774">
                  <c:v>0.25013494000922937</c:v>
                </c:pt>
                <c:pt idx="82775">
                  <c:v>0.25351514190124602</c:v>
                </c:pt>
                <c:pt idx="82776">
                  <c:v>0.25351514190124602</c:v>
                </c:pt>
                <c:pt idx="82777">
                  <c:v>0.25013494000922937</c:v>
                </c:pt>
                <c:pt idx="82778">
                  <c:v>0.25013494000922937</c:v>
                </c:pt>
                <c:pt idx="82779">
                  <c:v>0.25013494000922937</c:v>
                </c:pt>
                <c:pt idx="82780">
                  <c:v>0.25013494000922937</c:v>
                </c:pt>
                <c:pt idx="82781">
                  <c:v>0.24675473811721277</c:v>
                </c:pt>
                <c:pt idx="82782">
                  <c:v>0.24675473811721277</c:v>
                </c:pt>
                <c:pt idx="82783">
                  <c:v>0.25013494000922937</c:v>
                </c:pt>
                <c:pt idx="82784">
                  <c:v>0.25013494000922937</c:v>
                </c:pt>
                <c:pt idx="82785">
                  <c:v>0.24675473811721277</c:v>
                </c:pt>
                <c:pt idx="82786">
                  <c:v>0.24675473811721277</c:v>
                </c:pt>
                <c:pt idx="82787">
                  <c:v>0.23999433433317952</c:v>
                </c:pt>
                <c:pt idx="82788">
                  <c:v>0.25351514190124602</c:v>
                </c:pt>
                <c:pt idx="82789">
                  <c:v>0.24675473811721277</c:v>
                </c:pt>
                <c:pt idx="82790">
                  <c:v>0.24675473811721277</c:v>
                </c:pt>
                <c:pt idx="82791">
                  <c:v>0.24675473811721277</c:v>
                </c:pt>
                <c:pt idx="82792">
                  <c:v>0.25351514190124602</c:v>
                </c:pt>
                <c:pt idx="82793">
                  <c:v>0.25013494000922937</c:v>
                </c:pt>
                <c:pt idx="82794">
                  <c:v>0.24675473811721277</c:v>
                </c:pt>
                <c:pt idx="82795">
                  <c:v>0.25013494000922937</c:v>
                </c:pt>
                <c:pt idx="82796">
                  <c:v>0.24675473811721277</c:v>
                </c:pt>
                <c:pt idx="82797">
                  <c:v>0.24675473811721277</c:v>
                </c:pt>
                <c:pt idx="82798">
                  <c:v>0.24675473811721277</c:v>
                </c:pt>
                <c:pt idx="82799">
                  <c:v>0.24675473811721277</c:v>
                </c:pt>
                <c:pt idx="82800">
                  <c:v>0.24675473811721277</c:v>
                </c:pt>
                <c:pt idx="82801">
                  <c:v>0.25013494000922937</c:v>
                </c:pt>
                <c:pt idx="82802">
                  <c:v>0.24675473811721277</c:v>
                </c:pt>
                <c:pt idx="82803">
                  <c:v>0.25013494000922937</c:v>
                </c:pt>
                <c:pt idx="82804">
                  <c:v>0.25013494000922937</c:v>
                </c:pt>
                <c:pt idx="82805">
                  <c:v>0.24675473811721277</c:v>
                </c:pt>
                <c:pt idx="82806">
                  <c:v>0.25013494000922937</c:v>
                </c:pt>
                <c:pt idx="82807">
                  <c:v>0.24675473811721277</c:v>
                </c:pt>
                <c:pt idx="82808">
                  <c:v>0.25013494000922937</c:v>
                </c:pt>
                <c:pt idx="82809">
                  <c:v>0.25013494000922937</c:v>
                </c:pt>
                <c:pt idx="82810">
                  <c:v>0.25351514190124602</c:v>
                </c:pt>
                <c:pt idx="82811">
                  <c:v>0.24675473811721277</c:v>
                </c:pt>
                <c:pt idx="82812">
                  <c:v>0.24675473811721277</c:v>
                </c:pt>
                <c:pt idx="82813">
                  <c:v>0.25013494000922937</c:v>
                </c:pt>
                <c:pt idx="82814">
                  <c:v>0.25351514190124602</c:v>
                </c:pt>
                <c:pt idx="82815">
                  <c:v>0.25689534379326262</c:v>
                </c:pt>
                <c:pt idx="82816">
                  <c:v>0.25013494000922937</c:v>
                </c:pt>
                <c:pt idx="82817">
                  <c:v>0.25689534379326262</c:v>
                </c:pt>
                <c:pt idx="82818">
                  <c:v>0.25013494000922937</c:v>
                </c:pt>
                <c:pt idx="82819">
                  <c:v>0.25689534379326262</c:v>
                </c:pt>
                <c:pt idx="82820">
                  <c:v>0.25013494000922937</c:v>
                </c:pt>
                <c:pt idx="82821">
                  <c:v>0.25013494000922937</c:v>
                </c:pt>
                <c:pt idx="82822">
                  <c:v>0.25351514190124602</c:v>
                </c:pt>
                <c:pt idx="82823">
                  <c:v>0.25013494000922937</c:v>
                </c:pt>
                <c:pt idx="82824">
                  <c:v>0.25351514190124602</c:v>
                </c:pt>
                <c:pt idx="82825">
                  <c:v>0.25013494000922937</c:v>
                </c:pt>
                <c:pt idx="82826">
                  <c:v>0.24675473811721277</c:v>
                </c:pt>
                <c:pt idx="82827">
                  <c:v>0.24337453622519614</c:v>
                </c:pt>
                <c:pt idx="82828">
                  <c:v>0.25013494000922937</c:v>
                </c:pt>
                <c:pt idx="82829">
                  <c:v>0.24675473811721277</c:v>
                </c:pt>
                <c:pt idx="82830">
                  <c:v>0.24675473811721277</c:v>
                </c:pt>
                <c:pt idx="82831">
                  <c:v>0.24675473811721277</c:v>
                </c:pt>
                <c:pt idx="82832">
                  <c:v>0.25013494000922937</c:v>
                </c:pt>
                <c:pt idx="82833">
                  <c:v>0.24675473811721277</c:v>
                </c:pt>
                <c:pt idx="82834">
                  <c:v>0.25013494000922937</c:v>
                </c:pt>
                <c:pt idx="82835">
                  <c:v>0.24675473811721277</c:v>
                </c:pt>
                <c:pt idx="82836">
                  <c:v>0.24337453622519614</c:v>
                </c:pt>
                <c:pt idx="82837">
                  <c:v>0.25013494000922937</c:v>
                </c:pt>
                <c:pt idx="82838">
                  <c:v>0.24337453622519614</c:v>
                </c:pt>
                <c:pt idx="82839">
                  <c:v>0.25013494000922937</c:v>
                </c:pt>
                <c:pt idx="82840">
                  <c:v>0.24675473811721277</c:v>
                </c:pt>
                <c:pt idx="82841">
                  <c:v>0.25013494000922937</c:v>
                </c:pt>
                <c:pt idx="82842">
                  <c:v>0.25351514190124602</c:v>
                </c:pt>
                <c:pt idx="82843">
                  <c:v>0.25351514190124602</c:v>
                </c:pt>
                <c:pt idx="82844">
                  <c:v>0.24675473811721277</c:v>
                </c:pt>
                <c:pt idx="82845">
                  <c:v>0.24337453622519614</c:v>
                </c:pt>
                <c:pt idx="82846">
                  <c:v>0.24675473811721277</c:v>
                </c:pt>
                <c:pt idx="82847">
                  <c:v>0.25013494000922937</c:v>
                </c:pt>
                <c:pt idx="82848">
                  <c:v>0.25013494000922937</c:v>
                </c:pt>
                <c:pt idx="82849">
                  <c:v>0.25013494000922937</c:v>
                </c:pt>
                <c:pt idx="82850">
                  <c:v>0.24337453622519614</c:v>
                </c:pt>
                <c:pt idx="82851">
                  <c:v>0.24675473811721277</c:v>
                </c:pt>
                <c:pt idx="82852">
                  <c:v>0.25013494000922937</c:v>
                </c:pt>
                <c:pt idx="82853">
                  <c:v>0.25351514190124602</c:v>
                </c:pt>
                <c:pt idx="82854">
                  <c:v>0.25689534379326262</c:v>
                </c:pt>
                <c:pt idx="82855">
                  <c:v>0.25013494000922937</c:v>
                </c:pt>
                <c:pt idx="82856">
                  <c:v>0.25013494000922937</c:v>
                </c:pt>
                <c:pt idx="82857">
                  <c:v>0.25013494000922937</c:v>
                </c:pt>
                <c:pt idx="82858">
                  <c:v>0.25351514190124602</c:v>
                </c:pt>
                <c:pt idx="82859">
                  <c:v>0.25013494000922937</c:v>
                </c:pt>
                <c:pt idx="82860">
                  <c:v>0.25013494000922937</c:v>
                </c:pt>
                <c:pt idx="82861">
                  <c:v>0.23323393054914629</c:v>
                </c:pt>
                <c:pt idx="82862">
                  <c:v>0.24337453622519614</c:v>
                </c:pt>
                <c:pt idx="82863">
                  <c:v>0.24337453622519614</c:v>
                </c:pt>
                <c:pt idx="82864">
                  <c:v>0.25013494000922937</c:v>
                </c:pt>
                <c:pt idx="82865">
                  <c:v>0.24337453622519614</c:v>
                </c:pt>
                <c:pt idx="82866">
                  <c:v>0.25013494000922937</c:v>
                </c:pt>
                <c:pt idx="82867">
                  <c:v>0.24337453622519614</c:v>
                </c:pt>
                <c:pt idx="82868">
                  <c:v>0.24337453622519614</c:v>
                </c:pt>
                <c:pt idx="82869">
                  <c:v>0.24337453622519614</c:v>
                </c:pt>
                <c:pt idx="82870">
                  <c:v>0.24675473811721277</c:v>
                </c:pt>
                <c:pt idx="82871">
                  <c:v>0.23999433433317952</c:v>
                </c:pt>
                <c:pt idx="82872">
                  <c:v>0.25013494000922937</c:v>
                </c:pt>
                <c:pt idx="82873">
                  <c:v>0.25013494000922937</c:v>
                </c:pt>
                <c:pt idx="82874">
                  <c:v>0.24675473811721277</c:v>
                </c:pt>
                <c:pt idx="82875">
                  <c:v>0.24675473811721277</c:v>
                </c:pt>
                <c:pt idx="82876">
                  <c:v>0.25351514190124602</c:v>
                </c:pt>
                <c:pt idx="82877">
                  <c:v>0.24337453622519614</c:v>
                </c:pt>
                <c:pt idx="82878">
                  <c:v>0.25013494000922937</c:v>
                </c:pt>
                <c:pt idx="82879">
                  <c:v>0.24337453622519614</c:v>
                </c:pt>
                <c:pt idx="82880">
                  <c:v>0.25013494000922937</c:v>
                </c:pt>
                <c:pt idx="82881">
                  <c:v>0.25013494000922937</c:v>
                </c:pt>
                <c:pt idx="82882">
                  <c:v>0.24337453622519614</c:v>
                </c:pt>
                <c:pt idx="82883">
                  <c:v>0.25013494000922937</c:v>
                </c:pt>
                <c:pt idx="82884">
                  <c:v>0.25013494000922937</c:v>
                </c:pt>
                <c:pt idx="82885">
                  <c:v>0.25351514190124602</c:v>
                </c:pt>
                <c:pt idx="82886">
                  <c:v>0.24337453622519614</c:v>
                </c:pt>
                <c:pt idx="82887">
                  <c:v>0.24337453622519614</c:v>
                </c:pt>
                <c:pt idx="82888">
                  <c:v>0.24337453622519614</c:v>
                </c:pt>
                <c:pt idx="82889">
                  <c:v>0.25013494000922937</c:v>
                </c:pt>
                <c:pt idx="82890">
                  <c:v>0.24337453622519614</c:v>
                </c:pt>
                <c:pt idx="82891">
                  <c:v>0.24675473811721277</c:v>
                </c:pt>
                <c:pt idx="82892">
                  <c:v>0.25013494000922937</c:v>
                </c:pt>
                <c:pt idx="82893">
                  <c:v>0.25013494000922937</c:v>
                </c:pt>
                <c:pt idx="82894">
                  <c:v>0.25013494000922937</c:v>
                </c:pt>
                <c:pt idx="82895">
                  <c:v>0.24337453622519614</c:v>
                </c:pt>
                <c:pt idx="82896">
                  <c:v>0.25013494000922937</c:v>
                </c:pt>
                <c:pt idx="82897">
                  <c:v>0.25013494000922937</c:v>
                </c:pt>
                <c:pt idx="82898">
                  <c:v>0.24675473811721277</c:v>
                </c:pt>
                <c:pt idx="82899">
                  <c:v>0.24337453622519614</c:v>
                </c:pt>
                <c:pt idx="82900">
                  <c:v>0.24337453622519614</c:v>
                </c:pt>
                <c:pt idx="82901">
                  <c:v>0.24337453622519614</c:v>
                </c:pt>
                <c:pt idx="82902">
                  <c:v>0.24675473811721277</c:v>
                </c:pt>
                <c:pt idx="82903">
                  <c:v>0.24675473811721277</c:v>
                </c:pt>
                <c:pt idx="82904">
                  <c:v>0.25013494000922937</c:v>
                </c:pt>
                <c:pt idx="82905">
                  <c:v>0.25351514190124602</c:v>
                </c:pt>
                <c:pt idx="82906">
                  <c:v>0.24675473811721277</c:v>
                </c:pt>
                <c:pt idx="82907">
                  <c:v>0.24675473811721277</c:v>
                </c:pt>
                <c:pt idx="82908">
                  <c:v>0.25351514190124602</c:v>
                </c:pt>
                <c:pt idx="82909">
                  <c:v>0.24337453622519614</c:v>
                </c:pt>
                <c:pt idx="82910">
                  <c:v>0.25013494000922937</c:v>
                </c:pt>
                <c:pt idx="82911">
                  <c:v>0.25013494000922937</c:v>
                </c:pt>
                <c:pt idx="82912">
                  <c:v>0.25013494000922937</c:v>
                </c:pt>
                <c:pt idx="82913">
                  <c:v>0.24675473811721277</c:v>
                </c:pt>
                <c:pt idx="82914">
                  <c:v>0.25013494000922937</c:v>
                </c:pt>
                <c:pt idx="82915">
                  <c:v>0.24337453622519614</c:v>
                </c:pt>
                <c:pt idx="82916">
                  <c:v>0.24337453622519614</c:v>
                </c:pt>
                <c:pt idx="82917">
                  <c:v>0.25013494000922937</c:v>
                </c:pt>
                <c:pt idx="82918">
                  <c:v>0.25013494000922937</c:v>
                </c:pt>
                <c:pt idx="82919">
                  <c:v>0.25689534379326262</c:v>
                </c:pt>
                <c:pt idx="82920">
                  <c:v>0.25013494000922937</c:v>
                </c:pt>
                <c:pt idx="82921">
                  <c:v>0.25013494000922937</c:v>
                </c:pt>
                <c:pt idx="82922">
                  <c:v>0.24337453622519614</c:v>
                </c:pt>
                <c:pt idx="82923">
                  <c:v>0.24675473811721277</c:v>
                </c:pt>
                <c:pt idx="82924">
                  <c:v>0.25013494000922937</c:v>
                </c:pt>
                <c:pt idx="82925">
                  <c:v>0.25013494000922937</c:v>
                </c:pt>
                <c:pt idx="82926">
                  <c:v>0.25013494000922937</c:v>
                </c:pt>
                <c:pt idx="82927">
                  <c:v>0.23999433433317952</c:v>
                </c:pt>
                <c:pt idx="82928">
                  <c:v>0.24675473811721277</c:v>
                </c:pt>
                <c:pt idx="82929">
                  <c:v>0.24337453622519614</c:v>
                </c:pt>
                <c:pt idx="82930">
                  <c:v>0.24675473811721277</c:v>
                </c:pt>
                <c:pt idx="82931">
                  <c:v>0.25689534379326262</c:v>
                </c:pt>
                <c:pt idx="82932">
                  <c:v>0.25689534379326262</c:v>
                </c:pt>
                <c:pt idx="82933">
                  <c:v>0.25689534379326262</c:v>
                </c:pt>
                <c:pt idx="82934">
                  <c:v>0.25013494000922937</c:v>
                </c:pt>
                <c:pt idx="82935">
                  <c:v>0.25689534379326262</c:v>
                </c:pt>
                <c:pt idx="82936">
                  <c:v>0.25689534379326262</c:v>
                </c:pt>
                <c:pt idx="82937">
                  <c:v>0.26365574757729582</c:v>
                </c:pt>
                <c:pt idx="82938">
                  <c:v>0.26027554568527922</c:v>
                </c:pt>
                <c:pt idx="82939">
                  <c:v>0.26027554568527922</c:v>
                </c:pt>
                <c:pt idx="82940">
                  <c:v>0.25689534379326262</c:v>
                </c:pt>
                <c:pt idx="82941">
                  <c:v>0.26027554568527922</c:v>
                </c:pt>
                <c:pt idx="82942">
                  <c:v>0.26365574757729582</c:v>
                </c:pt>
                <c:pt idx="82943">
                  <c:v>0.26703594946931247</c:v>
                </c:pt>
                <c:pt idx="82944">
                  <c:v>0.26027554568527922</c:v>
                </c:pt>
                <c:pt idx="82945">
                  <c:v>0.25689534379326262</c:v>
                </c:pt>
                <c:pt idx="82946">
                  <c:v>0.25689534379326262</c:v>
                </c:pt>
                <c:pt idx="82947">
                  <c:v>0.26365574757729582</c:v>
                </c:pt>
                <c:pt idx="82948">
                  <c:v>0.25689534379326262</c:v>
                </c:pt>
                <c:pt idx="82949">
                  <c:v>0.26703594946931247</c:v>
                </c:pt>
                <c:pt idx="82950">
                  <c:v>0.25689534379326262</c:v>
                </c:pt>
                <c:pt idx="82951">
                  <c:v>0.25689534379326262</c:v>
                </c:pt>
                <c:pt idx="82952">
                  <c:v>0.26027554568527922</c:v>
                </c:pt>
                <c:pt idx="82953">
                  <c:v>0.26027554568527922</c:v>
                </c:pt>
                <c:pt idx="82954">
                  <c:v>0.26027554568527922</c:v>
                </c:pt>
                <c:pt idx="82955">
                  <c:v>0.25689534379326262</c:v>
                </c:pt>
                <c:pt idx="82956">
                  <c:v>0.25689534379326262</c:v>
                </c:pt>
                <c:pt idx="82957">
                  <c:v>0.26027554568527922</c:v>
                </c:pt>
                <c:pt idx="82958">
                  <c:v>0.25689534379326262</c:v>
                </c:pt>
                <c:pt idx="82959">
                  <c:v>0.26365574757729582</c:v>
                </c:pt>
                <c:pt idx="82960">
                  <c:v>0.26365574757729582</c:v>
                </c:pt>
                <c:pt idx="82961">
                  <c:v>0.26027554568527922</c:v>
                </c:pt>
                <c:pt idx="82962">
                  <c:v>0.26703594946931247</c:v>
                </c:pt>
                <c:pt idx="82963">
                  <c:v>0.26365574757729582</c:v>
                </c:pt>
                <c:pt idx="82964">
                  <c:v>0.26027554568527922</c:v>
                </c:pt>
                <c:pt idx="82965">
                  <c:v>0.26027554568527922</c:v>
                </c:pt>
                <c:pt idx="82966">
                  <c:v>0.26365574757729582</c:v>
                </c:pt>
                <c:pt idx="82967">
                  <c:v>0.26027554568527922</c:v>
                </c:pt>
                <c:pt idx="82968">
                  <c:v>0.26703594946931247</c:v>
                </c:pt>
                <c:pt idx="82969">
                  <c:v>0.26027554568527922</c:v>
                </c:pt>
                <c:pt idx="82970">
                  <c:v>0.26365574757729582</c:v>
                </c:pt>
                <c:pt idx="82971">
                  <c:v>0.26703594946931247</c:v>
                </c:pt>
                <c:pt idx="82972">
                  <c:v>0.26027554568527922</c:v>
                </c:pt>
                <c:pt idx="82973">
                  <c:v>0.26703594946931247</c:v>
                </c:pt>
                <c:pt idx="82974">
                  <c:v>0.26365574757729582</c:v>
                </c:pt>
                <c:pt idx="82975">
                  <c:v>0.26027554568527922</c:v>
                </c:pt>
                <c:pt idx="82976">
                  <c:v>0.26027554568527922</c:v>
                </c:pt>
                <c:pt idx="82977">
                  <c:v>0.26027554568527922</c:v>
                </c:pt>
                <c:pt idx="82978">
                  <c:v>0.26703594946931247</c:v>
                </c:pt>
                <c:pt idx="82979">
                  <c:v>0.26365574757729582</c:v>
                </c:pt>
                <c:pt idx="82980">
                  <c:v>0.25689534379326262</c:v>
                </c:pt>
                <c:pt idx="82981">
                  <c:v>0.26703594946931247</c:v>
                </c:pt>
                <c:pt idx="82982">
                  <c:v>0.26365574757729582</c:v>
                </c:pt>
                <c:pt idx="82983">
                  <c:v>0.26027554568527922</c:v>
                </c:pt>
                <c:pt idx="82984">
                  <c:v>0.25689534379326262</c:v>
                </c:pt>
                <c:pt idx="82985">
                  <c:v>0.26027554568527922</c:v>
                </c:pt>
                <c:pt idx="82986">
                  <c:v>0.26027554568527922</c:v>
                </c:pt>
                <c:pt idx="82987">
                  <c:v>0.26027554568527922</c:v>
                </c:pt>
                <c:pt idx="82988">
                  <c:v>0.26027554568527922</c:v>
                </c:pt>
                <c:pt idx="82989">
                  <c:v>0.26027554568527922</c:v>
                </c:pt>
                <c:pt idx="82990">
                  <c:v>0.26703594946931247</c:v>
                </c:pt>
                <c:pt idx="82991">
                  <c:v>0.26703594946931247</c:v>
                </c:pt>
                <c:pt idx="82992">
                  <c:v>0.26027554568527922</c:v>
                </c:pt>
                <c:pt idx="82993">
                  <c:v>0.26703594946931247</c:v>
                </c:pt>
                <c:pt idx="82994">
                  <c:v>0.25351514190124602</c:v>
                </c:pt>
                <c:pt idx="82995">
                  <c:v>0.26027554568527922</c:v>
                </c:pt>
                <c:pt idx="82996">
                  <c:v>0.26027554568527922</c:v>
                </c:pt>
                <c:pt idx="82997">
                  <c:v>0.25689534379326262</c:v>
                </c:pt>
                <c:pt idx="82998">
                  <c:v>0.25689534379326262</c:v>
                </c:pt>
                <c:pt idx="82999">
                  <c:v>0.26365574757729582</c:v>
                </c:pt>
                <c:pt idx="83000">
                  <c:v>0.26027554568527922</c:v>
                </c:pt>
                <c:pt idx="83001">
                  <c:v>0.25689534379326262</c:v>
                </c:pt>
                <c:pt idx="83002">
                  <c:v>0.25689534379326262</c:v>
                </c:pt>
                <c:pt idx="83003">
                  <c:v>0.26027554568527922</c:v>
                </c:pt>
                <c:pt idx="83004">
                  <c:v>0.26703594946931247</c:v>
                </c:pt>
                <c:pt idx="83005">
                  <c:v>0.26027554568527922</c:v>
                </c:pt>
                <c:pt idx="83006">
                  <c:v>0.26027554568527922</c:v>
                </c:pt>
                <c:pt idx="83007">
                  <c:v>0.26027554568527922</c:v>
                </c:pt>
                <c:pt idx="83008">
                  <c:v>0.26027554568527922</c:v>
                </c:pt>
                <c:pt idx="83009">
                  <c:v>0.26703594946931247</c:v>
                </c:pt>
                <c:pt idx="83010">
                  <c:v>0.26365574757729582</c:v>
                </c:pt>
                <c:pt idx="83011">
                  <c:v>0.26365574757729582</c:v>
                </c:pt>
                <c:pt idx="83012">
                  <c:v>0.26027554568527922</c:v>
                </c:pt>
                <c:pt idx="83013">
                  <c:v>0.26027554568527922</c:v>
                </c:pt>
                <c:pt idx="83014">
                  <c:v>0.26703594946931247</c:v>
                </c:pt>
                <c:pt idx="83015">
                  <c:v>0.26027554568527922</c:v>
                </c:pt>
                <c:pt idx="83016">
                  <c:v>0.26703594946931247</c:v>
                </c:pt>
                <c:pt idx="83017">
                  <c:v>0.26365574757729582</c:v>
                </c:pt>
                <c:pt idx="83018">
                  <c:v>0.26703594946931247</c:v>
                </c:pt>
                <c:pt idx="83019">
                  <c:v>0.26027554568527922</c:v>
                </c:pt>
                <c:pt idx="83020">
                  <c:v>0.26027554568527922</c:v>
                </c:pt>
                <c:pt idx="83021">
                  <c:v>0.26703594946931247</c:v>
                </c:pt>
                <c:pt idx="83022">
                  <c:v>0.25689534379326262</c:v>
                </c:pt>
                <c:pt idx="83023">
                  <c:v>0.26027554568527922</c:v>
                </c:pt>
                <c:pt idx="83024">
                  <c:v>0.26027554568527922</c:v>
                </c:pt>
                <c:pt idx="83025">
                  <c:v>0.26365574757729582</c:v>
                </c:pt>
                <c:pt idx="83026">
                  <c:v>0.26027554568527922</c:v>
                </c:pt>
                <c:pt idx="83027">
                  <c:v>0.26703594946931247</c:v>
                </c:pt>
                <c:pt idx="83028">
                  <c:v>0.26703594946931247</c:v>
                </c:pt>
                <c:pt idx="83029">
                  <c:v>0.26703594946931247</c:v>
                </c:pt>
                <c:pt idx="83030">
                  <c:v>0.27041615136132907</c:v>
                </c:pt>
                <c:pt idx="83031">
                  <c:v>0.26365574757729582</c:v>
                </c:pt>
                <c:pt idx="83032">
                  <c:v>0.26365574757729582</c:v>
                </c:pt>
                <c:pt idx="83033">
                  <c:v>0.26703594946931247</c:v>
                </c:pt>
                <c:pt idx="83034">
                  <c:v>0.26365574757729582</c:v>
                </c:pt>
                <c:pt idx="83035">
                  <c:v>0.26027554568527922</c:v>
                </c:pt>
                <c:pt idx="83036">
                  <c:v>0.26365574757729582</c:v>
                </c:pt>
                <c:pt idx="83037">
                  <c:v>0.26365574757729582</c:v>
                </c:pt>
                <c:pt idx="83038">
                  <c:v>0.26027554568527922</c:v>
                </c:pt>
                <c:pt idx="83039">
                  <c:v>0.26027554568527922</c:v>
                </c:pt>
                <c:pt idx="83040">
                  <c:v>0.26027554568527922</c:v>
                </c:pt>
                <c:pt idx="83041">
                  <c:v>0.25689534379326262</c:v>
                </c:pt>
                <c:pt idx="83042">
                  <c:v>0.26027554568527922</c:v>
                </c:pt>
                <c:pt idx="83043">
                  <c:v>0.26703594946931247</c:v>
                </c:pt>
                <c:pt idx="83044">
                  <c:v>0.26365574757729582</c:v>
                </c:pt>
                <c:pt idx="83045">
                  <c:v>0.25689534379326262</c:v>
                </c:pt>
                <c:pt idx="83046">
                  <c:v>0.25689534379326262</c:v>
                </c:pt>
                <c:pt idx="83047">
                  <c:v>0.26027554568527922</c:v>
                </c:pt>
                <c:pt idx="83048">
                  <c:v>0.26365574757729582</c:v>
                </c:pt>
                <c:pt idx="83049">
                  <c:v>0.26703594946931247</c:v>
                </c:pt>
                <c:pt idx="83050">
                  <c:v>0.26027554568527922</c:v>
                </c:pt>
                <c:pt idx="83051">
                  <c:v>0.26027554568527922</c:v>
                </c:pt>
                <c:pt idx="83052">
                  <c:v>0.26027554568527922</c:v>
                </c:pt>
                <c:pt idx="83053">
                  <c:v>0.25689534379326262</c:v>
                </c:pt>
                <c:pt idx="83054">
                  <c:v>0.25689534379326262</c:v>
                </c:pt>
                <c:pt idx="83055">
                  <c:v>0.25689534379326262</c:v>
                </c:pt>
                <c:pt idx="83056">
                  <c:v>0.26027554568527922</c:v>
                </c:pt>
                <c:pt idx="83057">
                  <c:v>0.26027554568527922</c:v>
                </c:pt>
                <c:pt idx="83058">
                  <c:v>0.25689534379326262</c:v>
                </c:pt>
                <c:pt idx="83059">
                  <c:v>0.25689534379326262</c:v>
                </c:pt>
                <c:pt idx="83060">
                  <c:v>0.26027554568527922</c:v>
                </c:pt>
                <c:pt idx="83061">
                  <c:v>0.26027554568527922</c:v>
                </c:pt>
                <c:pt idx="83062">
                  <c:v>0.25689534379326262</c:v>
                </c:pt>
                <c:pt idx="83063">
                  <c:v>0.26027554568527922</c:v>
                </c:pt>
                <c:pt idx="83064">
                  <c:v>0.26027554568527922</c:v>
                </c:pt>
                <c:pt idx="83065">
                  <c:v>0.26027554568527922</c:v>
                </c:pt>
                <c:pt idx="83066">
                  <c:v>0.25689534379326262</c:v>
                </c:pt>
                <c:pt idx="83067">
                  <c:v>0.27041615136132907</c:v>
                </c:pt>
                <c:pt idx="83068">
                  <c:v>0.26027554568527922</c:v>
                </c:pt>
                <c:pt idx="83069">
                  <c:v>0.25689534379326262</c:v>
                </c:pt>
                <c:pt idx="83070">
                  <c:v>0.26027554568527922</c:v>
                </c:pt>
                <c:pt idx="83071">
                  <c:v>0.25689534379326262</c:v>
                </c:pt>
                <c:pt idx="83072">
                  <c:v>0.25689534379326262</c:v>
                </c:pt>
                <c:pt idx="83073">
                  <c:v>0.26027554568527922</c:v>
                </c:pt>
                <c:pt idx="83074">
                  <c:v>0.26027554568527922</c:v>
                </c:pt>
                <c:pt idx="83075">
                  <c:v>0.25689534379326262</c:v>
                </c:pt>
                <c:pt idx="83076">
                  <c:v>0.26027554568527922</c:v>
                </c:pt>
                <c:pt idx="83077">
                  <c:v>0.26365574757729582</c:v>
                </c:pt>
                <c:pt idx="83078">
                  <c:v>0.25689534379326262</c:v>
                </c:pt>
                <c:pt idx="83079">
                  <c:v>0.25689534379326262</c:v>
                </c:pt>
                <c:pt idx="83080">
                  <c:v>0.25689534379326262</c:v>
                </c:pt>
                <c:pt idx="83081">
                  <c:v>0.25689534379326262</c:v>
                </c:pt>
                <c:pt idx="83082">
                  <c:v>0.25351514190124602</c:v>
                </c:pt>
                <c:pt idx="83083">
                  <c:v>0.25351514190124602</c:v>
                </c:pt>
                <c:pt idx="83084">
                  <c:v>0.26027554568527922</c:v>
                </c:pt>
                <c:pt idx="83085">
                  <c:v>0.25689534379326262</c:v>
                </c:pt>
                <c:pt idx="83086">
                  <c:v>0.26027554568527922</c:v>
                </c:pt>
                <c:pt idx="83087">
                  <c:v>0.26027554568527922</c:v>
                </c:pt>
                <c:pt idx="83088">
                  <c:v>0.25689534379326262</c:v>
                </c:pt>
                <c:pt idx="83089">
                  <c:v>0.25689534379326262</c:v>
                </c:pt>
                <c:pt idx="83090">
                  <c:v>0.26027554568527922</c:v>
                </c:pt>
                <c:pt idx="83091">
                  <c:v>0.25351514190124602</c:v>
                </c:pt>
                <c:pt idx="83092">
                  <c:v>0.26027554568527922</c:v>
                </c:pt>
                <c:pt idx="83093">
                  <c:v>0.25689534379326262</c:v>
                </c:pt>
                <c:pt idx="83094">
                  <c:v>0.26027554568527922</c:v>
                </c:pt>
                <c:pt idx="83095">
                  <c:v>0.26027554568527922</c:v>
                </c:pt>
                <c:pt idx="83096">
                  <c:v>0.26703594946931247</c:v>
                </c:pt>
                <c:pt idx="83097">
                  <c:v>0.26027554568527922</c:v>
                </c:pt>
                <c:pt idx="83098">
                  <c:v>0.26703594946931247</c:v>
                </c:pt>
                <c:pt idx="83099">
                  <c:v>0.25689534379326262</c:v>
                </c:pt>
                <c:pt idx="83100">
                  <c:v>0.26027554568527922</c:v>
                </c:pt>
                <c:pt idx="83101">
                  <c:v>0.25689534379326262</c:v>
                </c:pt>
                <c:pt idx="83102">
                  <c:v>0.26027554568527922</c:v>
                </c:pt>
                <c:pt idx="83103">
                  <c:v>0.25689534379326262</c:v>
                </c:pt>
                <c:pt idx="83104">
                  <c:v>0.26027554568527922</c:v>
                </c:pt>
                <c:pt idx="83105">
                  <c:v>0.25689534379326262</c:v>
                </c:pt>
                <c:pt idx="83106">
                  <c:v>0.26703594946931247</c:v>
                </c:pt>
                <c:pt idx="83107">
                  <c:v>0.26027554568527922</c:v>
                </c:pt>
                <c:pt idx="83108">
                  <c:v>0.26027554568527922</c:v>
                </c:pt>
                <c:pt idx="83109">
                  <c:v>0.26365574757729582</c:v>
                </c:pt>
                <c:pt idx="83110">
                  <c:v>0.26027554568527922</c:v>
                </c:pt>
                <c:pt idx="83111">
                  <c:v>0.26365574757729582</c:v>
                </c:pt>
                <c:pt idx="83112">
                  <c:v>0.26027554568527922</c:v>
                </c:pt>
                <c:pt idx="83113">
                  <c:v>0.26365574757729582</c:v>
                </c:pt>
                <c:pt idx="83114">
                  <c:v>0.26703594946931247</c:v>
                </c:pt>
                <c:pt idx="83115">
                  <c:v>0.26027554568527922</c:v>
                </c:pt>
                <c:pt idx="83116">
                  <c:v>0.26027554568527922</c:v>
                </c:pt>
                <c:pt idx="83117">
                  <c:v>0.26027554568527922</c:v>
                </c:pt>
                <c:pt idx="83118">
                  <c:v>0.26027554568527922</c:v>
                </c:pt>
                <c:pt idx="83119">
                  <c:v>0.26703594946931247</c:v>
                </c:pt>
                <c:pt idx="83120">
                  <c:v>0.25689534379326262</c:v>
                </c:pt>
                <c:pt idx="83121">
                  <c:v>0.26027554568527922</c:v>
                </c:pt>
                <c:pt idx="83122">
                  <c:v>0.26703594946931247</c:v>
                </c:pt>
                <c:pt idx="83123">
                  <c:v>0.25689534379326262</c:v>
                </c:pt>
                <c:pt idx="83124">
                  <c:v>0.26365574757729582</c:v>
                </c:pt>
                <c:pt idx="83125">
                  <c:v>0.26027554568527922</c:v>
                </c:pt>
                <c:pt idx="83126">
                  <c:v>0.26027554568527922</c:v>
                </c:pt>
                <c:pt idx="83127">
                  <c:v>0.26027554568527922</c:v>
                </c:pt>
                <c:pt idx="83128">
                  <c:v>0.26027554568527922</c:v>
                </c:pt>
                <c:pt idx="83129">
                  <c:v>0.26027554568527922</c:v>
                </c:pt>
                <c:pt idx="83130">
                  <c:v>0.26703594946931247</c:v>
                </c:pt>
                <c:pt idx="83131">
                  <c:v>0.26027554568527922</c:v>
                </c:pt>
                <c:pt idx="83132">
                  <c:v>0.26027554568527922</c:v>
                </c:pt>
                <c:pt idx="83133">
                  <c:v>0.26027554568527922</c:v>
                </c:pt>
                <c:pt idx="83134">
                  <c:v>0.26365574757729582</c:v>
                </c:pt>
                <c:pt idx="83135">
                  <c:v>0.26027554568527922</c:v>
                </c:pt>
                <c:pt idx="83136">
                  <c:v>0.26027554568527922</c:v>
                </c:pt>
                <c:pt idx="83137">
                  <c:v>0.25689534379326262</c:v>
                </c:pt>
                <c:pt idx="83138">
                  <c:v>0.26027554568527922</c:v>
                </c:pt>
                <c:pt idx="83139">
                  <c:v>0.26027554568527922</c:v>
                </c:pt>
                <c:pt idx="83140">
                  <c:v>0.26027554568527922</c:v>
                </c:pt>
                <c:pt idx="83141">
                  <c:v>0.26027554568527922</c:v>
                </c:pt>
                <c:pt idx="83142">
                  <c:v>0.26027554568527922</c:v>
                </c:pt>
                <c:pt idx="83143">
                  <c:v>0.25689534379326262</c:v>
                </c:pt>
                <c:pt idx="83144">
                  <c:v>0.26027554568527922</c:v>
                </c:pt>
                <c:pt idx="83145">
                  <c:v>0.25351514190124602</c:v>
                </c:pt>
                <c:pt idx="83146">
                  <c:v>0.26027554568527922</c:v>
                </c:pt>
                <c:pt idx="83147">
                  <c:v>0.26027554568527922</c:v>
                </c:pt>
                <c:pt idx="83148">
                  <c:v>0.26365574757729582</c:v>
                </c:pt>
                <c:pt idx="83149">
                  <c:v>0.25689534379326262</c:v>
                </c:pt>
                <c:pt idx="83150">
                  <c:v>0.26027554568527922</c:v>
                </c:pt>
                <c:pt idx="83151">
                  <c:v>0.26365574757729582</c:v>
                </c:pt>
                <c:pt idx="83152">
                  <c:v>0.26027554568527922</c:v>
                </c:pt>
                <c:pt idx="83153">
                  <c:v>0.25351514190124602</c:v>
                </c:pt>
                <c:pt idx="83154">
                  <c:v>0.25689534379326262</c:v>
                </c:pt>
                <c:pt idx="83155">
                  <c:v>0.25689534379326262</c:v>
                </c:pt>
                <c:pt idx="83156">
                  <c:v>0.26027554568527922</c:v>
                </c:pt>
                <c:pt idx="83157">
                  <c:v>0.25689534379326262</c:v>
                </c:pt>
                <c:pt idx="83158">
                  <c:v>0.25351514190124602</c:v>
                </c:pt>
                <c:pt idx="83159">
                  <c:v>0.26027554568527922</c:v>
                </c:pt>
                <c:pt idx="83160">
                  <c:v>0.26365574757729582</c:v>
                </c:pt>
                <c:pt idx="83161">
                  <c:v>0.26027554568527922</c:v>
                </c:pt>
                <c:pt idx="83162">
                  <c:v>0.25689534379326262</c:v>
                </c:pt>
                <c:pt idx="83163">
                  <c:v>0.25689534379326262</c:v>
                </c:pt>
                <c:pt idx="83164">
                  <c:v>0.25689534379326262</c:v>
                </c:pt>
                <c:pt idx="83165">
                  <c:v>0.25351514190124602</c:v>
                </c:pt>
                <c:pt idx="83166">
                  <c:v>0.25689534379326262</c:v>
                </c:pt>
                <c:pt idx="83167">
                  <c:v>0.26365574757729582</c:v>
                </c:pt>
                <c:pt idx="83168">
                  <c:v>0.25351514190124602</c:v>
                </c:pt>
                <c:pt idx="83169">
                  <c:v>0.25351514190124602</c:v>
                </c:pt>
                <c:pt idx="83170">
                  <c:v>0.25689534379326262</c:v>
                </c:pt>
                <c:pt idx="83171">
                  <c:v>0.25351514190124602</c:v>
                </c:pt>
                <c:pt idx="83172">
                  <c:v>0.25351514190124602</c:v>
                </c:pt>
                <c:pt idx="83173">
                  <c:v>0.25351514190124602</c:v>
                </c:pt>
                <c:pt idx="83174">
                  <c:v>0.25689534379326262</c:v>
                </c:pt>
                <c:pt idx="83175">
                  <c:v>0.25689534379326262</c:v>
                </c:pt>
                <c:pt idx="83176">
                  <c:v>0.25689534379326262</c:v>
                </c:pt>
                <c:pt idx="83177">
                  <c:v>0.26027554568527922</c:v>
                </c:pt>
                <c:pt idx="83178">
                  <c:v>0.26027554568527922</c:v>
                </c:pt>
                <c:pt idx="83179">
                  <c:v>0.25689534379326262</c:v>
                </c:pt>
                <c:pt idx="83180">
                  <c:v>0.25351514190124602</c:v>
                </c:pt>
                <c:pt idx="83181">
                  <c:v>0.25351514190124602</c:v>
                </c:pt>
                <c:pt idx="83182">
                  <c:v>0.26027554568527922</c:v>
                </c:pt>
                <c:pt idx="83183">
                  <c:v>0.26027554568527922</c:v>
                </c:pt>
                <c:pt idx="83184">
                  <c:v>0.25351514190124602</c:v>
                </c:pt>
                <c:pt idx="83185">
                  <c:v>0.25013494000922937</c:v>
                </c:pt>
                <c:pt idx="83186">
                  <c:v>0.25013494000922937</c:v>
                </c:pt>
                <c:pt idx="83187">
                  <c:v>0.25351514190124602</c:v>
                </c:pt>
                <c:pt idx="83188">
                  <c:v>0.25351514190124602</c:v>
                </c:pt>
                <c:pt idx="83189">
                  <c:v>0.26027554568527922</c:v>
                </c:pt>
                <c:pt idx="83190">
                  <c:v>0.25351514190124602</c:v>
                </c:pt>
                <c:pt idx="83191">
                  <c:v>0.25351514190124602</c:v>
                </c:pt>
                <c:pt idx="83192">
                  <c:v>0.25351514190124602</c:v>
                </c:pt>
                <c:pt idx="83193">
                  <c:v>0.25689534379326262</c:v>
                </c:pt>
                <c:pt idx="83194">
                  <c:v>0.25351514190124602</c:v>
                </c:pt>
                <c:pt idx="83195">
                  <c:v>0.25013494000922937</c:v>
                </c:pt>
                <c:pt idx="83196">
                  <c:v>0.26027554568527922</c:v>
                </c:pt>
                <c:pt idx="83197">
                  <c:v>0.25351514190124602</c:v>
                </c:pt>
                <c:pt idx="83198">
                  <c:v>0.25689534379326262</c:v>
                </c:pt>
                <c:pt idx="83199">
                  <c:v>0.25351514190124602</c:v>
                </c:pt>
                <c:pt idx="83200">
                  <c:v>0.25351514190124602</c:v>
                </c:pt>
                <c:pt idx="83201">
                  <c:v>0.25351514190124602</c:v>
                </c:pt>
                <c:pt idx="83202">
                  <c:v>0.25013494000922937</c:v>
                </c:pt>
                <c:pt idx="83203">
                  <c:v>0.25351514190124602</c:v>
                </c:pt>
                <c:pt idx="83204">
                  <c:v>0.25689534379326262</c:v>
                </c:pt>
                <c:pt idx="83205">
                  <c:v>0.25351514190124602</c:v>
                </c:pt>
                <c:pt idx="83206">
                  <c:v>0.25351514190124602</c:v>
                </c:pt>
                <c:pt idx="83207">
                  <c:v>0.25351514190124602</c:v>
                </c:pt>
                <c:pt idx="83208">
                  <c:v>0.25351514190124602</c:v>
                </c:pt>
                <c:pt idx="83209">
                  <c:v>0.24337453622519614</c:v>
                </c:pt>
                <c:pt idx="83210">
                  <c:v>0.25013494000922937</c:v>
                </c:pt>
                <c:pt idx="83211">
                  <c:v>0.26027554568527922</c:v>
                </c:pt>
                <c:pt idx="83212">
                  <c:v>0.25351514190124602</c:v>
                </c:pt>
                <c:pt idx="83213">
                  <c:v>0.26365574757729582</c:v>
                </c:pt>
                <c:pt idx="83214">
                  <c:v>0.25351514190124602</c:v>
                </c:pt>
                <c:pt idx="83215">
                  <c:v>0.25689534379326262</c:v>
                </c:pt>
                <c:pt idx="83216">
                  <c:v>0.26027554568527922</c:v>
                </c:pt>
                <c:pt idx="83217">
                  <c:v>0.26027554568527922</c:v>
                </c:pt>
                <c:pt idx="83218">
                  <c:v>0.25689534379326262</c:v>
                </c:pt>
                <c:pt idx="83219">
                  <c:v>0.26027554568527922</c:v>
                </c:pt>
                <c:pt idx="83220">
                  <c:v>0.26027554568527922</c:v>
                </c:pt>
                <c:pt idx="83221">
                  <c:v>0.25351514190124602</c:v>
                </c:pt>
                <c:pt idx="83222">
                  <c:v>0.26027554568527922</c:v>
                </c:pt>
                <c:pt idx="83223">
                  <c:v>0.25351514190124602</c:v>
                </c:pt>
                <c:pt idx="83224">
                  <c:v>0.25351514190124602</c:v>
                </c:pt>
                <c:pt idx="83225">
                  <c:v>0.25689534379326262</c:v>
                </c:pt>
                <c:pt idx="83226">
                  <c:v>0.25351514190124602</c:v>
                </c:pt>
                <c:pt idx="83227">
                  <c:v>0.26027554568527922</c:v>
                </c:pt>
                <c:pt idx="83228">
                  <c:v>0.25351514190124602</c:v>
                </c:pt>
                <c:pt idx="83229">
                  <c:v>0.25351514190124602</c:v>
                </c:pt>
                <c:pt idx="83230">
                  <c:v>0.26027554568527922</c:v>
                </c:pt>
                <c:pt idx="83231">
                  <c:v>0.25351514190124602</c:v>
                </c:pt>
                <c:pt idx="83232">
                  <c:v>0.25351514190124602</c:v>
                </c:pt>
                <c:pt idx="83233">
                  <c:v>0.25351514190124602</c:v>
                </c:pt>
                <c:pt idx="83234">
                  <c:v>0.26027554568527922</c:v>
                </c:pt>
                <c:pt idx="83235">
                  <c:v>0.25689534379326262</c:v>
                </c:pt>
                <c:pt idx="83236">
                  <c:v>0.26027554568527922</c:v>
                </c:pt>
                <c:pt idx="83237">
                  <c:v>0.25689534379326262</c:v>
                </c:pt>
                <c:pt idx="83238">
                  <c:v>0.26027554568527922</c:v>
                </c:pt>
                <c:pt idx="83239">
                  <c:v>0.26703594946931247</c:v>
                </c:pt>
                <c:pt idx="83240">
                  <c:v>0.25013494000922937</c:v>
                </c:pt>
                <c:pt idx="83241">
                  <c:v>0.25351514190124602</c:v>
                </c:pt>
                <c:pt idx="83242">
                  <c:v>0.25689534379326262</c:v>
                </c:pt>
                <c:pt idx="83243">
                  <c:v>0.25689534379326262</c:v>
                </c:pt>
                <c:pt idx="83244">
                  <c:v>0.26027554568527922</c:v>
                </c:pt>
                <c:pt idx="83245">
                  <c:v>0.25689534379326262</c:v>
                </c:pt>
                <c:pt idx="83246">
                  <c:v>0.25689534379326262</c:v>
                </c:pt>
                <c:pt idx="83247">
                  <c:v>0.25351514190124602</c:v>
                </c:pt>
                <c:pt idx="83248">
                  <c:v>0.25351514190124602</c:v>
                </c:pt>
                <c:pt idx="83249">
                  <c:v>0.25689534379326262</c:v>
                </c:pt>
                <c:pt idx="83250">
                  <c:v>0.25351514190124602</c:v>
                </c:pt>
                <c:pt idx="83251">
                  <c:v>0.26027554568527922</c:v>
                </c:pt>
                <c:pt idx="83252">
                  <c:v>0.26027554568527922</c:v>
                </c:pt>
                <c:pt idx="83253">
                  <c:v>0.26027554568527922</c:v>
                </c:pt>
                <c:pt idx="83254">
                  <c:v>0.25689534379326262</c:v>
                </c:pt>
                <c:pt idx="83255">
                  <c:v>0.26027554568527922</c:v>
                </c:pt>
                <c:pt idx="83256">
                  <c:v>0.25689534379326262</c:v>
                </c:pt>
                <c:pt idx="83257">
                  <c:v>0.25689534379326262</c:v>
                </c:pt>
                <c:pt idx="83258">
                  <c:v>0.26027554568527922</c:v>
                </c:pt>
                <c:pt idx="83259">
                  <c:v>0.25689534379326262</c:v>
                </c:pt>
                <c:pt idx="83260">
                  <c:v>0.26365574757729582</c:v>
                </c:pt>
                <c:pt idx="83261">
                  <c:v>0.25351514190124602</c:v>
                </c:pt>
                <c:pt idx="83262">
                  <c:v>0.26027554568527922</c:v>
                </c:pt>
                <c:pt idx="83263">
                  <c:v>0.26703594946931247</c:v>
                </c:pt>
                <c:pt idx="83264">
                  <c:v>0.25689534379326262</c:v>
                </c:pt>
                <c:pt idx="83265">
                  <c:v>0.25351514190124602</c:v>
                </c:pt>
                <c:pt idx="83266">
                  <c:v>0.25351514190124602</c:v>
                </c:pt>
                <c:pt idx="83267">
                  <c:v>0.26027554568527922</c:v>
                </c:pt>
                <c:pt idx="83268">
                  <c:v>0.26027554568527922</c:v>
                </c:pt>
                <c:pt idx="83269">
                  <c:v>0.26027554568527922</c:v>
                </c:pt>
                <c:pt idx="83270">
                  <c:v>0.25689534379326262</c:v>
                </c:pt>
                <c:pt idx="83271">
                  <c:v>0.25351514190124602</c:v>
                </c:pt>
                <c:pt idx="83272">
                  <c:v>0.25351514190124602</c:v>
                </c:pt>
                <c:pt idx="83273">
                  <c:v>0.25689534379326262</c:v>
                </c:pt>
                <c:pt idx="83274">
                  <c:v>0.25351514190124602</c:v>
                </c:pt>
                <c:pt idx="83275">
                  <c:v>0.25351514190124602</c:v>
                </c:pt>
                <c:pt idx="83276">
                  <c:v>0.25351514190124602</c:v>
                </c:pt>
                <c:pt idx="83277">
                  <c:v>0.25689534379326262</c:v>
                </c:pt>
                <c:pt idx="83278">
                  <c:v>0.25013494000922937</c:v>
                </c:pt>
                <c:pt idx="83279">
                  <c:v>0.25689534379326262</c:v>
                </c:pt>
                <c:pt idx="83280">
                  <c:v>0.25351514190124602</c:v>
                </c:pt>
                <c:pt idx="83281">
                  <c:v>0.25351514190124602</c:v>
                </c:pt>
                <c:pt idx="83282">
                  <c:v>0.25013494000922937</c:v>
                </c:pt>
                <c:pt idx="83283">
                  <c:v>0.25689534379326262</c:v>
                </c:pt>
                <c:pt idx="83284">
                  <c:v>0.26027554568527922</c:v>
                </c:pt>
                <c:pt idx="83285">
                  <c:v>0.25689534379326262</c:v>
                </c:pt>
                <c:pt idx="83286">
                  <c:v>0.25689534379326262</c:v>
                </c:pt>
                <c:pt idx="83287">
                  <c:v>0.25013494000922937</c:v>
                </c:pt>
                <c:pt idx="83288">
                  <c:v>0.25351514190124602</c:v>
                </c:pt>
                <c:pt idx="83289">
                  <c:v>0.25351514190124602</c:v>
                </c:pt>
                <c:pt idx="83290">
                  <c:v>0.26365574757729582</c:v>
                </c:pt>
                <c:pt idx="83291">
                  <c:v>0.26703594946931247</c:v>
                </c:pt>
                <c:pt idx="83292">
                  <c:v>0.25689534379326262</c:v>
                </c:pt>
                <c:pt idx="83293">
                  <c:v>0.25689534379326262</c:v>
                </c:pt>
                <c:pt idx="83294">
                  <c:v>0.25351514190124602</c:v>
                </c:pt>
                <c:pt idx="83295">
                  <c:v>0.25351514190124602</c:v>
                </c:pt>
                <c:pt idx="83296">
                  <c:v>0.25689534379326262</c:v>
                </c:pt>
                <c:pt idx="83297">
                  <c:v>0.25013494000922937</c:v>
                </c:pt>
                <c:pt idx="83298">
                  <c:v>0.25689534379326262</c:v>
                </c:pt>
                <c:pt idx="83299">
                  <c:v>0.25689534379326262</c:v>
                </c:pt>
                <c:pt idx="83300">
                  <c:v>0.26027554568527922</c:v>
                </c:pt>
                <c:pt idx="83301">
                  <c:v>0.25351514190124602</c:v>
                </c:pt>
                <c:pt idx="83302">
                  <c:v>0.26027554568527922</c:v>
                </c:pt>
                <c:pt idx="83303">
                  <c:v>0.26027554568527922</c:v>
                </c:pt>
                <c:pt idx="83304">
                  <c:v>0.25351514190124602</c:v>
                </c:pt>
                <c:pt idx="83305">
                  <c:v>0.25351514190124602</c:v>
                </c:pt>
                <c:pt idx="83306">
                  <c:v>0.25351514190124602</c:v>
                </c:pt>
                <c:pt idx="83307">
                  <c:v>0.26027554568527922</c:v>
                </c:pt>
                <c:pt idx="83308">
                  <c:v>0.25013494000922937</c:v>
                </c:pt>
                <c:pt idx="83309">
                  <c:v>0.25351514190124602</c:v>
                </c:pt>
                <c:pt idx="83310">
                  <c:v>0.25351514190124602</c:v>
                </c:pt>
                <c:pt idx="83311">
                  <c:v>0.25013494000922937</c:v>
                </c:pt>
                <c:pt idx="83312">
                  <c:v>0.25689534379326262</c:v>
                </c:pt>
                <c:pt idx="83313">
                  <c:v>0.25351514190124602</c:v>
                </c:pt>
                <c:pt idx="83314">
                  <c:v>0.26027554568527922</c:v>
                </c:pt>
                <c:pt idx="83315">
                  <c:v>0.25013494000922937</c:v>
                </c:pt>
                <c:pt idx="83316">
                  <c:v>0.25689534379326262</c:v>
                </c:pt>
                <c:pt idx="83317">
                  <c:v>0.25351514190124602</c:v>
                </c:pt>
                <c:pt idx="83318">
                  <c:v>0.25351514190124602</c:v>
                </c:pt>
                <c:pt idx="83319">
                  <c:v>0.25351514190124602</c:v>
                </c:pt>
                <c:pt idx="83320">
                  <c:v>0.25351514190124602</c:v>
                </c:pt>
                <c:pt idx="83321">
                  <c:v>0.26027554568527922</c:v>
                </c:pt>
                <c:pt idx="83322">
                  <c:v>0.26027554568527922</c:v>
                </c:pt>
                <c:pt idx="83323">
                  <c:v>0.26027554568527922</c:v>
                </c:pt>
                <c:pt idx="83324">
                  <c:v>0.25689534379326262</c:v>
                </c:pt>
                <c:pt idx="83325">
                  <c:v>0.25351514190124602</c:v>
                </c:pt>
                <c:pt idx="83326">
                  <c:v>0.26027554568527922</c:v>
                </c:pt>
                <c:pt idx="83327">
                  <c:v>0.26027554568527922</c:v>
                </c:pt>
                <c:pt idx="83328">
                  <c:v>0.25351514190124602</c:v>
                </c:pt>
                <c:pt idx="83329">
                  <c:v>0.25351514190124602</c:v>
                </c:pt>
                <c:pt idx="83330">
                  <c:v>0.25351514190124602</c:v>
                </c:pt>
                <c:pt idx="83331">
                  <c:v>0.26027554568527922</c:v>
                </c:pt>
                <c:pt idx="83332">
                  <c:v>0.25351514190124602</c:v>
                </c:pt>
                <c:pt idx="83333">
                  <c:v>0.26027554568527922</c:v>
                </c:pt>
                <c:pt idx="83334">
                  <c:v>0.25351514190124602</c:v>
                </c:pt>
                <c:pt idx="83335">
                  <c:v>0.25689534379326262</c:v>
                </c:pt>
                <c:pt idx="83336">
                  <c:v>0.25689534379326262</c:v>
                </c:pt>
                <c:pt idx="83337">
                  <c:v>0.26703594946931247</c:v>
                </c:pt>
                <c:pt idx="83338">
                  <c:v>0.26365574757729582</c:v>
                </c:pt>
                <c:pt idx="83339">
                  <c:v>0.26365574757729582</c:v>
                </c:pt>
                <c:pt idx="83340">
                  <c:v>0.25689534379326262</c:v>
                </c:pt>
                <c:pt idx="83341">
                  <c:v>0.25351514190124602</c:v>
                </c:pt>
                <c:pt idx="83342">
                  <c:v>0.25689534379326262</c:v>
                </c:pt>
                <c:pt idx="83343">
                  <c:v>0.25351514190124602</c:v>
                </c:pt>
                <c:pt idx="83344">
                  <c:v>0.25351514190124602</c:v>
                </c:pt>
                <c:pt idx="83345">
                  <c:v>0.25689534379326262</c:v>
                </c:pt>
                <c:pt idx="83346">
                  <c:v>0.25689534379326262</c:v>
                </c:pt>
                <c:pt idx="83347">
                  <c:v>0.26703594946931247</c:v>
                </c:pt>
                <c:pt idx="83348">
                  <c:v>0.25689534379326262</c:v>
                </c:pt>
                <c:pt idx="83349">
                  <c:v>0.25689534379326262</c:v>
                </c:pt>
                <c:pt idx="83350">
                  <c:v>0.26027554568527922</c:v>
                </c:pt>
                <c:pt idx="83351">
                  <c:v>0.26027554568527922</c:v>
                </c:pt>
                <c:pt idx="83352">
                  <c:v>0.25689534379326262</c:v>
                </c:pt>
                <c:pt idx="83353">
                  <c:v>0.25351514190124602</c:v>
                </c:pt>
                <c:pt idx="83354">
                  <c:v>0.26027554568527922</c:v>
                </c:pt>
                <c:pt idx="83355">
                  <c:v>0.25689534379326262</c:v>
                </c:pt>
                <c:pt idx="83356">
                  <c:v>0.26365574757729582</c:v>
                </c:pt>
                <c:pt idx="83357">
                  <c:v>0.26027554568527922</c:v>
                </c:pt>
                <c:pt idx="83358">
                  <c:v>0.25013494000922937</c:v>
                </c:pt>
                <c:pt idx="83359">
                  <c:v>0.25351514190124602</c:v>
                </c:pt>
                <c:pt idx="83360">
                  <c:v>0.26027554568527922</c:v>
                </c:pt>
                <c:pt idx="83361">
                  <c:v>0.25689534379326262</c:v>
                </c:pt>
                <c:pt idx="83362">
                  <c:v>0.26027554568527922</c:v>
                </c:pt>
                <c:pt idx="83363">
                  <c:v>0.26027554568527922</c:v>
                </c:pt>
                <c:pt idx="83364">
                  <c:v>0.25351514190124602</c:v>
                </c:pt>
                <c:pt idx="83365">
                  <c:v>0.26027554568527922</c:v>
                </c:pt>
                <c:pt idx="83366">
                  <c:v>0.25351514190124602</c:v>
                </c:pt>
                <c:pt idx="83367">
                  <c:v>0.25689534379326262</c:v>
                </c:pt>
                <c:pt idx="83368">
                  <c:v>0.26365574757729582</c:v>
                </c:pt>
                <c:pt idx="83369">
                  <c:v>0.25351514190124602</c:v>
                </c:pt>
                <c:pt idx="83370">
                  <c:v>0.25351514190124602</c:v>
                </c:pt>
                <c:pt idx="83371">
                  <c:v>0.26027554568527922</c:v>
                </c:pt>
                <c:pt idx="83372">
                  <c:v>0.25689534379326262</c:v>
                </c:pt>
                <c:pt idx="83373">
                  <c:v>0.25351514190124602</c:v>
                </c:pt>
                <c:pt idx="83374">
                  <c:v>0.26027554568527922</c:v>
                </c:pt>
                <c:pt idx="83375">
                  <c:v>0.26027554568527922</c:v>
                </c:pt>
                <c:pt idx="83376">
                  <c:v>0.25689534379326262</c:v>
                </c:pt>
                <c:pt idx="83377">
                  <c:v>0.26027554568527922</c:v>
                </c:pt>
                <c:pt idx="83378">
                  <c:v>0.26027554568527922</c:v>
                </c:pt>
                <c:pt idx="83379">
                  <c:v>0.26027554568527922</c:v>
                </c:pt>
                <c:pt idx="83380">
                  <c:v>0.26027554568527922</c:v>
                </c:pt>
                <c:pt idx="83381">
                  <c:v>0.26027554568527922</c:v>
                </c:pt>
                <c:pt idx="83382">
                  <c:v>0.26027554568527922</c:v>
                </c:pt>
                <c:pt idx="83383">
                  <c:v>0.25689534379326262</c:v>
                </c:pt>
                <c:pt idx="83384">
                  <c:v>0.25351514190124602</c:v>
                </c:pt>
                <c:pt idx="83385">
                  <c:v>0.25689534379326262</c:v>
                </c:pt>
                <c:pt idx="83386">
                  <c:v>0.26027554568527922</c:v>
                </c:pt>
                <c:pt idx="83387">
                  <c:v>0.26027554568527922</c:v>
                </c:pt>
                <c:pt idx="83388">
                  <c:v>0.26027554568527922</c:v>
                </c:pt>
                <c:pt idx="83389">
                  <c:v>0.25351514190124602</c:v>
                </c:pt>
                <c:pt idx="83390">
                  <c:v>0.25351514190124602</c:v>
                </c:pt>
                <c:pt idx="83391">
                  <c:v>0.26027554568527922</c:v>
                </c:pt>
                <c:pt idx="83392">
                  <c:v>0.26027554568527922</c:v>
                </c:pt>
                <c:pt idx="83393">
                  <c:v>0.25689534379326262</c:v>
                </c:pt>
                <c:pt idx="83394">
                  <c:v>0.26027554568527922</c:v>
                </c:pt>
                <c:pt idx="83395">
                  <c:v>0.26027554568527922</c:v>
                </c:pt>
                <c:pt idx="83396">
                  <c:v>0.25689534379326262</c:v>
                </c:pt>
                <c:pt idx="83397">
                  <c:v>0.26027554568527922</c:v>
                </c:pt>
                <c:pt idx="83398">
                  <c:v>0.26703594946931247</c:v>
                </c:pt>
                <c:pt idx="83399">
                  <c:v>0.26027554568527922</c:v>
                </c:pt>
                <c:pt idx="83400">
                  <c:v>0.26027554568527922</c:v>
                </c:pt>
                <c:pt idx="83401">
                  <c:v>0.26027554568527922</c:v>
                </c:pt>
                <c:pt idx="83402">
                  <c:v>0.26027554568527922</c:v>
                </c:pt>
                <c:pt idx="83403">
                  <c:v>0.26365574757729582</c:v>
                </c:pt>
                <c:pt idx="83404">
                  <c:v>0.26027554568527922</c:v>
                </c:pt>
                <c:pt idx="83405">
                  <c:v>0.26027554568527922</c:v>
                </c:pt>
                <c:pt idx="83406">
                  <c:v>0.26027554568527922</c:v>
                </c:pt>
                <c:pt idx="83407">
                  <c:v>0.26027554568527922</c:v>
                </c:pt>
                <c:pt idx="83408">
                  <c:v>0.26365574757729582</c:v>
                </c:pt>
                <c:pt idx="83409">
                  <c:v>0.26027554568527922</c:v>
                </c:pt>
                <c:pt idx="83410">
                  <c:v>0.26027554568527922</c:v>
                </c:pt>
                <c:pt idx="83411">
                  <c:v>0.25689534379326262</c:v>
                </c:pt>
                <c:pt idx="83412">
                  <c:v>0.26027554568527922</c:v>
                </c:pt>
                <c:pt idx="83413">
                  <c:v>0.26365574757729582</c:v>
                </c:pt>
                <c:pt idx="83414">
                  <c:v>0.26365574757729582</c:v>
                </c:pt>
                <c:pt idx="83415">
                  <c:v>0.26365574757729582</c:v>
                </c:pt>
                <c:pt idx="83416">
                  <c:v>0.25689534379326262</c:v>
                </c:pt>
                <c:pt idx="83417">
                  <c:v>0.26027554568527922</c:v>
                </c:pt>
                <c:pt idx="83418">
                  <c:v>0.26365574757729582</c:v>
                </c:pt>
                <c:pt idx="83419">
                  <c:v>0.25351514190124602</c:v>
                </c:pt>
                <c:pt idx="83420">
                  <c:v>0.26027554568527922</c:v>
                </c:pt>
                <c:pt idx="83421">
                  <c:v>0.26027554568527922</c:v>
                </c:pt>
                <c:pt idx="83422">
                  <c:v>0.26703594946931247</c:v>
                </c:pt>
                <c:pt idx="83423">
                  <c:v>0.26703594946931247</c:v>
                </c:pt>
                <c:pt idx="83424">
                  <c:v>0.26365574757729582</c:v>
                </c:pt>
                <c:pt idx="83425">
                  <c:v>0.26027554568527922</c:v>
                </c:pt>
                <c:pt idx="83426">
                  <c:v>0.26027554568527922</c:v>
                </c:pt>
                <c:pt idx="83427">
                  <c:v>0.26027554568527922</c:v>
                </c:pt>
                <c:pt idx="83428">
                  <c:v>0.25351514190124602</c:v>
                </c:pt>
                <c:pt idx="83429">
                  <c:v>0.26365574757729582</c:v>
                </c:pt>
                <c:pt idx="83430">
                  <c:v>0.26703594946931247</c:v>
                </c:pt>
                <c:pt idx="83431">
                  <c:v>0.26703594946931247</c:v>
                </c:pt>
                <c:pt idx="83432">
                  <c:v>0.26703594946931247</c:v>
                </c:pt>
                <c:pt idx="83433">
                  <c:v>0.26365574757729582</c:v>
                </c:pt>
                <c:pt idx="83434">
                  <c:v>0.26027554568527922</c:v>
                </c:pt>
                <c:pt idx="83435">
                  <c:v>0.26027554568527922</c:v>
                </c:pt>
                <c:pt idx="83436">
                  <c:v>0.26027554568527922</c:v>
                </c:pt>
                <c:pt idx="83437">
                  <c:v>0.26703594946931247</c:v>
                </c:pt>
                <c:pt idx="83438">
                  <c:v>0.26703594946931247</c:v>
                </c:pt>
                <c:pt idx="83439">
                  <c:v>0.26365574757729582</c:v>
                </c:pt>
                <c:pt idx="83440">
                  <c:v>0.26027554568527922</c:v>
                </c:pt>
                <c:pt idx="83441">
                  <c:v>0.26027554568527922</c:v>
                </c:pt>
                <c:pt idx="83442">
                  <c:v>0.26365574757729582</c:v>
                </c:pt>
                <c:pt idx="83443">
                  <c:v>0.26027554568527922</c:v>
                </c:pt>
                <c:pt idx="83444">
                  <c:v>0.26027554568527922</c:v>
                </c:pt>
                <c:pt idx="83445">
                  <c:v>0.26365574757729582</c:v>
                </c:pt>
                <c:pt idx="83446">
                  <c:v>0.26027554568527922</c:v>
                </c:pt>
                <c:pt idx="83447">
                  <c:v>0.26365574757729582</c:v>
                </c:pt>
                <c:pt idx="83448">
                  <c:v>0.25351514190124602</c:v>
                </c:pt>
                <c:pt idx="83449">
                  <c:v>0.26365574757729582</c:v>
                </c:pt>
                <c:pt idx="83450">
                  <c:v>0.26027554568527922</c:v>
                </c:pt>
                <c:pt idx="83451">
                  <c:v>0.26027554568527922</c:v>
                </c:pt>
                <c:pt idx="83452">
                  <c:v>0.25351514190124602</c:v>
                </c:pt>
                <c:pt idx="83453">
                  <c:v>0.26027554568527922</c:v>
                </c:pt>
                <c:pt idx="83454">
                  <c:v>0.26027554568527922</c:v>
                </c:pt>
                <c:pt idx="83455">
                  <c:v>0.26365574757729582</c:v>
                </c:pt>
                <c:pt idx="83456">
                  <c:v>0.26365574757729582</c:v>
                </c:pt>
                <c:pt idx="83457">
                  <c:v>0.26027554568527922</c:v>
                </c:pt>
                <c:pt idx="83458">
                  <c:v>0.26365574757729582</c:v>
                </c:pt>
                <c:pt idx="83459">
                  <c:v>0.26703594946931247</c:v>
                </c:pt>
                <c:pt idx="83460">
                  <c:v>0.26027554568527922</c:v>
                </c:pt>
                <c:pt idx="83461">
                  <c:v>0.26027554568527922</c:v>
                </c:pt>
                <c:pt idx="83462">
                  <c:v>0.26027554568527922</c:v>
                </c:pt>
                <c:pt idx="83463">
                  <c:v>0.26365574757729582</c:v>
                </c:pt>
                <c:pt idx="83464">
                  <c:v>0.26027554568527922</c:v>
                </c:pt>
                <c:pt idx="83465">
                  <c:v>0.26365574757729582</c:v>
                </c:pt>
                <c:pt idx="83466">
                  <c:v>0.26703594946931247</c:v>
                </c:pt>
                <c:pt idx="83467">
                  <c:v>0.26027554568527922</c:v>
                </c:pt>
                <c:pt idx="83468">
                  <c:v>0.26027554568527922</c:v>
                </c:pt>
                <c:pt idx="83469">
                  <c:v>0.26027554568527922</c:v>
                </c:pt>
                <c:pt idx="83470">
                  <c:v>0.26703594946931247</c:v>
                </c:pt>
                <c:pt idx="83471">
                  <c:v>0.26703594946931247</c:v>
                </c:pt>
                <c:pt idx="83472">
                  <c:v>0.26027554568527922</c:v>
                </c:pt>
                <c:pt idx="83473">
                  <c:v>0.26703594946931247</c:v>
                </c:pt>
                <c:pt idx="83474">
                  <c:v>0.26027554568527922</c:v>
                </c:pt>
                <c:pt idx="83475">
                  <c:v>0.26703594946931247</c:v>
                </c:pt>
                <c:pt idx="83476">
                  <c:v>0.26703594946931247</c:v>
                </c:pt>
                <c:pt idx="83477">
                  <c:v>0.26703594946931247</c:v>
                </c:pt>
                <c:pt idx="83478">
                  <c:v>0.26703594946931247</c:v>
                </c:pt>
                <c:pt idx="83479">
                  <c:v>0.26703594946931247</c:v>
                </c:pt>
                <c:pt idx="83480">
                  <c:v>0.26365574757729582</c:v>
                </c:pt>
                <c:pt idx="83481">
                  <c:v>0.27041615136132907</c:v>
                </c:pt>
                <c:pt idx="83482">
                  <c:v>0.26027554568527922</c:v>
                </c:pt>
                <c:pt idx="83483">
                  <c:v>0.25689534379326262</c:v>
                </c:pt>
                <c:pt idx="83484">
                  <c:v>0.26027554568527922</c:v>
                </c:pt>
                <c:pt idx="83485">
                  <c:v>0.26365574757729582</c:v>
                </c:pt>
                <c:pt idx="83486">
                  <c:v>0.26365574757729582</c:v>
                </c:pt>
                <c:pt idx="83487">
                  <c:v>0.26703594946931247</c:v>
                </c:pt>
                <c:pt idx="83488">
                  <c:v>0.26027554568527922</c:v>
                </c:pt>
                <c:pt idx="83489">
                  <c:v>0.26703594946931247</c:v>
                </c:pt>
                <c:pt idx="83490">
                  <c:v>0.26027554568527922</c:v>
                </c:pt>
                <c:pt idx="83491">
                  <c:v>0.26365574757729582</c:v>
                </c:pt>
                <c:pt idx="83492">
                  <c:v>0.26703594946931247</c:v>
                </c:pt>
                <c:pt idx="83493">
                  <c:v>0.26027554568527922</c:v>
                </c:pt>
                <c:pt idx="83494">
                  <c:v>0.25689534379326262</c:v>
                </c:pt>
                <c:pt idx="83495">
                  <c:v>0.25689534379326262</c:v>
                </c:pt>
                <c:pt idx="83496">
                  <c:v>0.26703594946931247</c:v>
                </c:pt>
                <c:pt idx="83497">
                  <c:v>0.26027554568527922</c:v>
                </c:pt>
                <c:pt idx="83498">
                  <c:v>0.26703594946931247</c:v>
                </c:pt>
                <c:pt idx="83499">
                  <c:v>0.26703594946931247</c:v>
                </c:pt>
                <c:pt idx="83500">
                  <c:v>0.26703594946931247</c:v>
                </c:pt>
                <c:pt idx="83501">
                  <c:v>0.26703594946931247</c:v>
                </c:pt>
                <c:pt idx="83502">
                  <c:v>0.26703594946931247</c:v>
                </c:pt>
                <c:pt idx="83503">
                  <c:v>0.26027554568527922</c:v>
                </c:pt>
                <c:pt idx="83504">
                  <c:v>0.26365574757729582</c:v>
                </c:pt>
                <c:pt idx="83505">
                  <c:v>0.26365574757729582</c:v>
                </c:pt>
                <c:pt idx="83506">
                  <c:v>0.26703594946931247</c:v>
                </c:pt>
                <c:pt idx="83507">
                  <c:v>0.27041615136132907</c:v>
                </c:pt>
                <c:pt idx="83508">
                  <c:v>0.26703594946931247</c:v>
                </c:pt>
                <c:pt idx="83509">
                  <c:v>0.26027554568527922</c:v>
                </c:pt>
                <c:pt idx="83510">
                  <c:v>0.26365574757729582</c:v>
                </c:pt>
                <c:pt idx="83511">
                  <c:v>0.27041615136132907</c:v>
                </c:pt>
                <c:pt idx="83512">
                  <c:v>0.26027554568527922</c:v>
                </c:pt>
                <c:pt idx="83513">
                  <c:v>0.26703594946931247</c:v>
                </c:pt>
                <c:pt idx="83514">
                  <c:v>0.26027554568527922</c:v>
                </c:pt>
                <c:pt idx="83515">
                  <c:v>0.26703594946931247</c:v>
                </c:pt>
                <c:pt idx="83516">
                  <c:v>0.26365574757729582</c:v>
                </c:pt>
                <c:pt idx="83517">
                  <c:v>0.26365574757729582</c:v>
                </c:pt>
                <c:pt idx="83518">
                  <c:v>0.26365574757729582</c:v>
                </c:pt>
                <c:pt idx="83519">
                  <c:v>0.26703594946931247</c:v>
                </c:pt>
                <c:pt idx="83520">
                  <c:v>0.26365574757729582</c:v>
                </c:pt>
                <c:pt idx="83521">
                  <c:v>0.26027554568527922</c:v>
                </c:pt>
                <c:pt idx="83522">
                  <c:v>0.26703594946931247</c:v>
                </c:pt>
                <c:pt idx="83523">
                  <c:v>0.26365574757729582</c:v>
                </c:pt>
                <c:pt idx="83524">
                  <c:v>0.26703594946931247</c:v>
                </c:pt>
                <c:pt idx="83525">
                  <c:v>0.26365574757729582</c:v>
                </c:pt>
                <c:pt idx="83526">
                  <c:v>0.26703594946931247</c:v>
                </c:pt>
                <c:pt idx="83527">
                  <c:v>0.26365574757729582</c:v>
                </c:pt>
                <c:pt idx="83528">
                  <c:v>0.26365574757729582</c:v>
                </c:pt>
                <c:pt idx="83529">
                  <c:v>0.26703594946931247</c:v>
                </c:pt>
                <c:pt idx="83530">
                  <c:v>0.25351514190124602</c:v>
                </c:pt>
                <c:pt idx="83531">
                  <c:v>0.26703594946931247</c:v>
                </c:pt>
                <c:pt idx="83532">
                  <c:v>0.26703594946931247</c:v>
                </c:pt>
                <c:pt idx="83533">
                  <c:v>0.27041615136132907</c:v>
                </c:pt>
                <c:pt idx="83534">
                  <c:v>0.26365574757729582</c:v>
                </c:pt>
                <c:pt idx="83535">
                  <c:v>0.27041615136132907</c:v>
                </c:pt>
                <c:pt idx="83536">
                  <c:v>0.26027554568527922</c:v>
                </c:pt>
                <c:pt idx="83537">
                  <c:v>0.26703594946931247</c:v>
                </c:pt>
                <c:pt idx="83538">
                  <c:v>0.26703594946931247</c:v>
                </c:pt>
                <c:pt idx="83539">
                  <c:v>0.27041615136132907</c:v>
                </c:pt>
                <c:pt idx="83540">
                  <c:v>0.26703594946931247</c:v>
                </c:pt>
                <c:pt idx="83541">
                  <c:v>0.26365574757729582</c:v>
                </c:pt>
                <c:pt idx="83542">
                  <c:v>0.26365574757729582</c:v>
                </c:pt>
                <c:pt idx="83543">
                  <c:v>0.26027554568527922</c:v>
                </c:pt>
                <c:pt idx="83544">
                  <c:v>0.26027554568527922</c:v>
                </c:pt>
                <c:pt idx="83545">
                  <c:v>0.26703594946931247</c:v>
                </c:pt>
                <c:pt idx="83546">
                  <c:v>0.26365574757729582</c:v>
                </c:pt>
                <c:pt idx="83547">
                  <c:v>0.26703594946931247</c:v>
                </c:pt>
                <c:pt idx="83548">
                  <c:v>0.26027554568527922</c:v>
                </c:pt>
                <c:pt idx="83549">
                  <c:v>0.25689534379326262</c:v>
                </c:pt>
                <c:pt idx="83550">
                  <c:v>0.26027554568527922</c:v>
                </c:pt>
                <c:pt idx="83551">
                  <c:v>0.25689534379326262</c:v>
                </c:pt>
                <c:pt idx="83552">
                  <c:v>0.26365574757729582</c:v>
                </c:pt>
                <c:pt idx="83553">
                  <c:v>0.25689534379326262</c:v>
                </c:pt>
                <c:pt idx="83554">
                  <c:v>0.26027554568527922</c:v>
                </c:pt>
                <c:pt idx="83555">
                  <c:v>0.25013494000922937</c:v>
                </c:pt>
                <c:pt idx="83556">
                  <c:v>0.25013494000922937</c:v>
                </c:pt>
                <c:pt idx="83557">
                  <c:v>0.25351514190124602</c:v>
                </c:pt>
                <c:pt idx="83558">
                  <c:v>0.26027554568527922</c:v>
                </c:pt>
                <c:pt idx="83559">
                  <c:v>0.25013494000922937</c:v>
                </c:pt>
                <c:pt idx="83560">
                  <c:v>0.26027554568527922</c:v>
                </c:pt>
                <c:pt idx="83561">
                  <c:v>0.25351514190124602</c:v>
                </c:pt>
                <c:pt idx="83562">
                  <c:v>0.25351514190124602</c:v>
                </c:pt>
                <c:pt idx="83563">
                  <c:v>0.26027554568527922</c:v>
                </c:pt>
                <c:pt idx="83564">
                  <c:v>0.25351514190124602</c:v>
                </c:pt>
                <c:pt idx="83565">
                  <c:v>0.26027554568527922</c:v>
                </c:pt>
                <c:pt idx="83566">
                  <c:v>0.26027554568527922</c:v>
                </c:pt>
                <c:pt idx="83567">
                  <c:v>0.25689534379326262</c:v>
                </c:pt>
                <c:pt idx="83568">
                  <c:v>0.26027554568527922</c:v>
                </c:pt>
                <c:pt idx="83569">
                  <c:v>0.26365574757729582</c:v>
                </c:pt>
                <c:pt idx="83570">
                  <c:v>0.26703594946931247</c:v>
                </c:pt>
                <c:pt idx="83571">
                  <c:v>0.26027554568527922</c:v>
                </c:pt>
                <c:pt idx="83572">
                  <c:v>0.26703594946931247</c:v>
                </c:pt>
                <c:pt idx="83573">
                  <c:v>0.26703594946931247</c:v>
                </c:pt>
                <c:pt idx="83574">
                  <c:v>0.27041615136132907</c:v>
                </c:pt>
                <c:pt idx="83575">
                  <c:v>0.27041615136132907</c:v>
                </c:pt>
                <c:pt idx="83576">
                  <c:v>0.26703594946931247</c:v>
                </c:pt>
                <c:pt idx="83577">
                  <c:v>0.26703594946931247</c:v>
                </c:pt>
                <c:pt idx="83578">
                  <c:v>0.26703594946931247</c:v>
                </c:pt>
                <c:pt idx="83579">
                  <c:v>0.26703594946931247</c:v>
                </c:pt>
                <c:pt idx="83580">
                  <c:v>0.27041615136132907</c:v>
                </c:pt>
                <c:pt idx="83581">
                  <c:v>0.26027554568527922</c:v>
                </c:pt>
                <c:pt idx="83582">
                  <c:v>0.27041615136132907</c:v>
                </c:pt>
                <c:pt idx="83583">
                  <c:v>0.26703594946931247</c:v>
                </c:pt>
                <c:pt idx="83584">
                  <c:v>0.26365574757729582</c:v>
                </c:pt>
                <c:pt idx="83585">
                  <c:v>0.27041615136132907</c:v>
                </c:pt>
                <c:pt idx="83586">
                  <c:v>0.26703594946931247</c:v>
                </c:pt>
                <c:pt idx="83587">
                  <c:v>0.26703594946931247</c:v>
                </c:pt>
                <c:pt idx="83588">
                  <c:v>0.26703594946931247</c:v>
                </c:pt>
                <c:pt idx="83589">
                  <c:v>0.26365574757729582</c:v>
                </c:pt>
                <c:pt idx="83590">
                  <c:v>0.26703594946931247</c:v>
                </c:pt>
                <c:pt idx="83591">
                  <c:v>0.26365574757729582</c:v>
                </c:pt>
                <c:pt idx="83592">
                  <c:v>0.26703594946931247</c:v>
                </c:pt>
                <c:pt idx="83593">
                  <c:v>0.26365574757729582</c:v>
                </c:pt>
                <c:pt idx="83594">
                  <c:v>0.26703594946931247</c:v>
                </c:pt>
                <c:pt idx="83595">
                  <c:v>0.26027554568527922</c:v>
                </c:pt>
                <c:pt idx="83596">
                  <c:v>0.27041615136132907</c:v>
                </c:pt>
                <c:pt idx="83597">
                  <c:v>0.26703594946931247</c:v>
                </c:pt>
                <c:pt idx="83598">
                  <c:v>0.26703594946931247</c:v>
                </c:pt>
                <c:pt idx="83599">
                  <c:v>0.26703594946931247</c:v>
                </c:pt>
                <c:pt idx="83600">
                  <c:v>0.26703594946931247</c:v>
                </c:pt>
                <c:pt idx="83601">
                  <c:v>0.26027554568527922</c:v>
                </c:pt>
                <c:pt idx="83602">
                  <c:v>0.26027554568527922</c:v>
                </c:pt>
                <c:pt idx="83603">
                  <c:v>0.27041615136132907</c:v>
                </c:pt>
                <c:pt idx="83604">
                  <c:v>0.27041615136132907</c:v>
                </c:pt>
                <c:pt idx="83605">
                  <c:v>0.26703594946931247</c:v>
                </c:pt>
                <c:pt idx="83606">
                  <c:v>0.27379635325334567</c:v>
                </c:pt>
                <c:pt idx="83607">
                  <c:v>0.26703594946931247</c:v>
                </c:pt>
                <c:pt idx="83608">
                  <c:v>0.26703594946931247</c:v>
                </c:pt>
                <c:pt idx="83609">
                  <c:v>0.26365574757729582</c:v>
                </c:pt>
                <c:pt idx="83610">
                  <c:v>0.26703594946931247</c:v>
                </c:pt>
                <c:pt idx="83611">
                  <c:v>0.27041615136132907</c:v>
                </c:pt>
                <c:pt idx="83612">
                  <c:v>0.27041615136132907</c:v>
                </c:pt>
                <c:pt idx="83613">
                  <c:v>0.27041615136132907</c:v>
                </c:pt>
                <c:pt idx="83614">
                  <c:v>0.26703594946931247</c:v>
                </c:pt>
                <c:pt idx="83615">
                  <c:v>0.27041615136132907</c:v>
                </c:pt>
                <c:pt idx="83616">
                  <c:v>0.26703594946931247</c:v>
                </c:pt>
                <c:pt idx="83617">
                  <c:v>0.26365574757729582</c:v>
                </c:pt>
                <c:pt idx="83618">
                  <c:v>0.26365574757729582</c:v>
                </c:pt>
                <c:pt idx="83619">
                  <c:v>0.27041615136132907</c:v>
                </c:pt>
                <c:pt idx="83620">
                  <c:v>0.26027554568527922</c:v>
                </c:pt>
                <c:pt idx="83621">
                  <c:v>0.26703594946931247</c:v>
                </c:pt>
                <c:pt idx="83622">
                  <c:v>0.26703594946931247</c:v>
                </c:pt>
                <c:pt idx="83623">
                  <c:v>0.26027554568527922</c:v>
                </c:pt>
                <c:pt idx="83624">
                  <c:v>0.27041615136132907</c:v>
                </c:pt>
                <c:pt idx="83625">
                  <c:v>0.26703594946931247</c:v>
                </c:pt>
                <c:pt idx="83626">
                  <c:v>0.27041615136132907</c:v>
                </c:pt>
                <c:pt idx="83627">
                  <c:v>0.27041615136132907</c:v>
                </c:pt>
                <c:pt idx="83628">
                  <c:v>0.27041615136132907</c:v>
                </c:pt>
                <c:pt idx="83629">
                  <c:v>0.26027554568527922</c:v>
                </c:pt>
                <c:pt idx="83630">
                  <c:v>0.26703594946931247</c:v>
                </c:pt>
                <c:pt idx="83631">
                  <c:v>0.26027554568527922</c:v>
                </c:pt>
                <c:pt idx="83632">
                  <c:v>0.26365574757729582</c:v>
                </c:pt>
                <c:pt idx="83633">
                  <c:v>0.26027554568527922</c:v>
                </c:pt>
                <c:pt idx="83634">
                  <c:v>0.26703594946931247</c:v>
                </c:pt>
                <c:pt idx="83635">
                  <c:v>0.26703594946931247</c:v>
                </c:pt>
                <c:pt idx="83636">
                  <c:v>0.27041615136132907</c:v>
                </c:pt>
                <c:pt idx="83637">
                  <c:v>0.26027554568527922</c:v>
                </c:pt>
                <c:pt idx="83638">
                  <c:v>0.26703594946931247</c:v>
                </c:pt>
                <c:pt idx="83639">
                  <c:v>0.26365574757729582</c:v>
                </c:pt>
                <c:pt idx="83640">
                  <c:v>0.27041615136132907</c:v>
                </c:pt>
                <c:pt idx="83641">
                  <c:v>0.26703594946931247</c:v>
                </c:pt>
                <c:pt idx="83642">
                  <c:v>0.26703594946931247</c:v>
                </c:pt>
                <c:pt idx="83643">
                  <c:v>0.26027554568527922</c:v>
                </c:pt>
                <c:pt idx="83644">
                  <c:v>0.26027554568527922</c:v>
                </c:pt>
                <c:pt idx="83645">
                  <c:v>0.26703594946931247</c:v>
                </c:pt>
                <c:pt idx="83646">
                  <c:v>0.26703594946931247</c:v>
                </c:pt>
                <c:pt idx="83647">
                  <c:v>0.26703594946931247</c:v>
                </c:pt>
                <c:pt idx="83648">
                  <c:v>0.26365574757729582</c:v>
                </c:pt>
                <c:pt idx="83649">
                  <c:v>0.26027554568527922</c:v>
                </c:pt>
                <c:pt idx="83650">
                  <c:v>0.26365574757729582</c:v>
                </c:pt>
                <c:pt idx="83651">
                  <c:v>0.26027554568527922</c:v>
                </c:pt>
                <c:pt idx="83652">
                  <c:v>0.26703594946931247</c:v>
                </c:pt>
                <c:pt idx="83653">
                  <c:v>0.26027554568527922</c:v>
                </c:pt>
                <c:pt idx="83654">
                  <c:v>0.26027554568527922</c:v>
                </c:pt>
                <c:pt idx="83655">
                  <c:v>0.26027554568527922</c:v>
                </c:pt>
                <c:pt idx="83656">
                  <c:v>0.26027554568527922</c:v>
                </c:pt>
                <c:pt idx="83657">
                  <c:v>0.26703594946931247</c:v>
                </c:pt>
                <c:pt idx="83658">
                  <c:v>0.26027554568527922</c:v>
                </c:pt>
                <c:pt idx="83659">
                  <c:v>0.26365574757729582</c:v>
                </c:pt>
                <c:pt idx="83660">
                  <c:v>0.26703594946931247</c:v>
                </c:pt>
                <c:pt idx="83661">
                  <c:v>0.25689534379326262</c:v>
                </c:pt>
                <c:pt idx="83662">
                  <c:v>0.27041615136132907</c:v>
                </c:pt>
                <c:pt idx="83663">
                  <c:v>0.26703594946931247</c:v>
                </c:pt>
                <c:pt idx="83664">
                  <c:v>0.26365574757729582</c:v>
                </c:pt>
                <c:pt idx="83665">
                  <c:v>0.26027554568527922</c:v>
                </c:pt>
                <c:pt idx="83666">
                  <c:v>0.27041615136132907</c:v>
                </c:pt>
                <c:pt idx="83667">
                  <c:v>0.26703594946931247</c:v>
                </c:pt>
                <c:pt idx="83668">
                  <c:v>0.26703594946931247</c:v>
                </c:pt>
                <c:pt idx="83669">
                  <c:v>0.26703594946931247</c:v>
                </c:pt>
                <c:pt idx="83670">
                  <c:v>0.26703594946931247</c:v>
                </c:pt>
                <c:pt idx="83671">
                  <c:v>0.26703594946931247</c:v>
                </c:pt>
                <c:pt idx="83672">
                  <c:v>0.26365574757729582</c:v>
                </c:pt>
                <c:pt idx="83673">
                  <c:v>0.26703594946931247</c:v>
                </c:pt>
                <c:pt idx="83674">
                  <c:v>0.27041615136132907</c:v>
                </c:pt>
                <c:pt idx="83675">
                  <c:v>0.27041615136132907</c:v>
                </c:pt>
                <c:pt idx="83676">
                  <c:v>0.26703594946931247</c:v>
                </c:pt>
                <c:pt idx="83677">
                  <c:v>0.27041615136132907</c:v>
                </c:pt>
                <c:pt idx="83678">
                  <c:v>0.27041615136132907</c:v>
                </c:pt>
                <c:pt idx="83679">
                  <c:v>0.26703594946931247</c:v>
                </c:pt>
                <c:pt idx="83680">
                  <c:v>0.26365574757729582</c:v>
                </c:pt>
                <c:pt idx="83681">
                  <c:v>0.26703594946931247</c:v>
                </c:pt>
                <c:pt idx="83682">
                  <c:v>0.27041615136132907</c:v>
                </c:pt>
                <c:pt idx="83683">
                  <c:v>0.26703594946931247</c:v>
                </c:pt>
                <c:pt idx="83684">
                  <c:v>0.27379635325334567</c:v>
                </c:pt>
                <c:pt idx="83685">
                  <c:v>0.27041615136132907</c:v>
                </c:pt>
                <c:pt idx="83686">
                  <c:v>0.27041615136132907</c:v>
                </c:pt>
                <c:pt idx="83687">
                  <c:v>0.26703594946931247</c:v>
                </c:pt>
                <c:pt idx="83688">
                  <c:v>0.26365574757729582</c:v>
                </c:pt>
                <c:pt idx="83689">
                  <c:v>0.26365574757729582</c:v>
                </c:pt>
                <c:pt idx="83690">
                  <c:v>0.26365574757729582</c:v>
                </c:pt>
                <c:pt idx="83691">
                  <c:v>0.27041615136132907</c:v>
                </c:pt>
                <c:pt idx="83692">
                  <c:v>0.27041615136132907</c:v>
                </c:pt>
                <c:pt idx="83693">
                  <c:v>0.26703594946931247</c:v>
                </c:pt>
                <c:pt idx="83694">
                  <c:v>0.27041615136132907</c:v>
                </c:pt>
                <c:pt idx="83695">
                  <c:v>0.27041615136132907</c:v>
                </c:pt>
                <c:pt idx="83696">
                  <c:v>0.26365574757729582</c:v>
                </c:pt>
                <c:pt idx="83697">
                  <c:v>0.26365574757729582</c:v>
                </c:pt>
                <c:pt idx="83698">
                  <c:v>0.26703594946931247</c:v>
                </c:pt>
                <c:pt idx="83699">
                  <c:v>0.26703594946931247</c:v>
                </c:pt>
                <c:pt idx="83700">
                  <c:v>0.26703594946931247</c:v>
                </c:pt>
                <c:pt idx="83701">
                  <c:v>0.26365574757729582</c:v>
                </c:pt>
                <c:pt idx="83702">
                  <c:v>0.26703594946931247</c:v>
                </c:pt>
                <c:pt idx="83703">
                  <c:v>0.26365574757729582</c:v>
                </c:pt>
                <c:pt idx="83704">
                  <c:v>0.26027554568527922</c:v>
                </c:pt>
                <c:pt idx="83705">
                  <c:v>0.26365574757729582</c:v>
                </c:pt>
                <c:pt idx="83706">
                  <c:v>0.27041615136132907</c:v>
                </c:pt>
                <c:pt idx="83707">
                  <c:v>0.26703594946931247</c:v>
                </c:pt>
                <c:pt idx="83708">
                  <c:v>0.26027554568527922</c:v>
                </c:pt>
                <c:pt idx="83709">
                  <c:v>0.27041615136132907</c:v>
                </c:pt>
                <c:pt idx="83710">
                  <c:v>0.26703594946931247</c:v>
                </c:pt>
                <c:pt idx="83711">
                  <c:v>0.26027554568527922</c:v>
                </c:pt>
                <c:pt idx="83712">
                  <c:v>0.26703594946931247</c:v>
                </c:pt>
                <c:pt idx="83713">
                  <c:v>0.26703594946931247</c:v>
                </c:pt>
                <c:pt idx="83714">
                  <c:v>0.26703594946931247</c:v>
                </c:pt>
                <c:pt idx="83715">
                  <c:v>0.26703594946931247</c:v>
                </c:pt>
                <c:pt idx="83716">
                  <c:v>0.26703594946931247</c:v>
                </c:pt>
                <c:pt idx="83717">
                  <c:v>0.26027554568527922</c:v>
                </c:pt>
                <c:pt idx="83718">
                  <c:v>0.26703594946931247</c:v>
                </c:pt>
                <c:pt idx="83719">
                  <c:v>0.26365574757729582</c:v>
                </c:pt>
                <c:pt idx="83720">
                  <c:v>0.27041615136132907</c:v>
                </c:pt>
                <c:pt idx="83721">
                  <c:v>0.26703594946931247</c:v>
                </c:pt>
                <c:pt idx="83722">
                  <c:v>0.26365574757729582</c:v>
                </c:pt>
                <c:pt idx="83723">
                  <c:v>0.26703594946931247</c:v>
                </c:pt>
                <c:pt idx="83724">
                  <c:v>0.26365574757729582</c:v>
                </c:pt>
                <c:pt idx="83725">
                  <c:v>0.25689534379326262</c:v>
                </c:pt>
                <c:pt idx="83726">
                  <c:v>0.26027554568527922</c:v>
                </c:pt>
                <c:pt idx="83727">
                  <c:v>0.26027554568527922</c:v>
                </c:pt>
                <c:pt idx="83728">
                  <c:v>0.26703594946931247</c:v>
                </c:pt>
                <c:pt idx="83729">
                  <c:v>0.26027554568527922</c:v>
                </c:pt>
                <c:pt idx="83730">
                  <c:v>0.26027554568527922</c:v>
                </c:pt>
                <c:pt idx="83731">
                  <c:v>0.26703594946931247</c:v>
                </c:pt>
                <c:pt idx="83732">
                  <c:v>0.26027554568527922</c:v>
                </c:pt>
                <c:pt idx="83733">
                  <c:v>0.26027554568527922</c:v>
                </c:pt>
                <c:pt idx="83734">
                  <c:v>0.25351514190124602</c:v>
                </c:pt>
                <c:pt idx="83735">
                  <c:v>0.25351514190124602</c:v>
                </c:pt>
                <c:pt idx="83736">
                  <c:v>0.25351514190124602</c:v>
                </c:pt>
                <c:pt idx="83737">
                  <c:v>0.25013494000922937</c:v>
                </c:pt>
                <c:pt idx="83738">
                  <c:v>0.24675473811721277</c:v>
                </c:pt>
                <c:pt idx="83739">
                  <c:v>0.25013494000922937</c:v>
                </c:pt>
                <c:pt idx="83740">
                  <c:v>0.26027554568527922</c:v>
                </c:pt>
                <c:pt idx="83741">
                  <c:v>0.26365574757729582</c:v>
                </c:pt>
                <c:pt idx="83742">
                  <c:v>0.25689534379326262</c:v>
                </c:pt>
                <c:pt idx="83743">
                  <c:v>0.27379635325334567</c:v>
                </c:pt>
                <c:pt idx="83744">
                  <c:v>0.30083796838947857</c:v>
                </c:pt>
                <c:pt idx="83745">
                  <c:v>0.31773897784956162</c:v>
                </c:pt>
                <c:pt idx="83746">
                  <c:v>0.33802018920166133</c:v>
                </c:pt>
                <c:pt idx="83747">
                  <c:v>0.36844200622981088</c:v>
                </c:pt>
                <c:pt idx="83748">
                  <c:v>0.39210341947392713</c:v>
                </c:pt>
                <c:pt idx="83749">
                  <c:v>0.39886382325796033</c:v>
                </c:pt>
                <c:pt idx="83750">
                  <c:v>0.40900442893401018</c:v>
                </c:pt>
                <c:pt idx="83751">
                  <c:v>0.41914503461006003</c:v>
                </c:pt>
                <c:pt idx="83752">
                  <c:v>0.42590543839409328</c:v>
                </c:pt>
                <c:pt idx="83753">
                  <c:v>0.41914503461006003</c:v>
                </c:pt>
                <c:pt idx="83754">
                  <c:v>0.42928564028610988</c:v>
                </c:pt>
                <c:pt idx="83755">
                  <c:v>0.41576483271804343</c:v>
                </c:pt>
                <c:pt idx="83756">
                  <c:v>0.42252523650207663</c:v>
                </c:pt>
                <c:pt idx="83757">
                  <c:v>0.42252523650207663</c:v>
                </c:pt>
                <c:pt idx="83758">
                  <c:v>0.41576483271804343</c:v>
                </c:pt>
                <c:pt idx="83759">
                  <c:v>0.40562422704199358</c:v>
                </c:pt>
                <c:pt idx="83760">
                  <c:v>0.40224402514997698</c:v>
                </c:pt>
                <c:pt idx="83761">
                  <c:v>0.40900442893401018</c:v>
                </c:pt>
                <c:pt idx="83762">
                  <c:v>0.40562422704199358</c:v>
                </c:pt>
                <c:pt idx="83763">
                  <c:v>0.40562422704199358</c:v>
                </c:pt>
                <c:pt idx="83764">
                  <c:v>0.39548362136594373</c:v>
                </c:pt>
                <c:pt idx="83765">
                  <c:v>0.38872321758191047</c:v>
                </c:pt>
                <c:pt idx="83766">
                  <c:v>0.38534301568989388</c:v>
                </c:pt>
                <c:pt idx="83767">
                  <c:v>0.38872321758191047</c:v>
                </c:pt>
                <c:pt idx="83768">
                  <c:v>0.37520241001384408</c:v>
                </c:pt>
                <c:pt idx="83769">
                  <c:v>0.37182220812182748</c:v>
                </c:pt>
                <c:pt idx="83770">
                  <c:v>0.37182220812182748</c:v>
                </c:pt>
                <c:pt idx="83771">
                  <c:v>0.36844200622981088</c:v>
                </c:pt>
                <c:pt idx="83772">
                  <c:v>0.36506180433779428</c:v>
                </c:pt>
                <c:pt idx="83773">
                  <c:v>0.36506180433779428</c:v>
                </c:pt>
                <c:pt idx="83774">
                  <c:v>0.35830140055376103</c:v>
                </c:pt>
                <c:pt idx="83775">
                  <c:v>0.35830140055376103</c:v>
                </c:pt>
                <c:pt idx="83776">
                  <c:v>0.35492119866174443</c:v>
                </c:pt>
                <c:pt idx="83777">
                  <c:v>0.34478059298569458</c:v>
                </c:pt>
                <c:pt idx="83778">
                  <c:v>0.34816079487771118</c:v>
                </c:pt>
                <c:pt idx="83779">
                  <c:v>0.34478059298569458</c:v>
                </c:pt>
                <c:pt idx="83780">
                  <c:v>0.33802018920166133</c:v>
                </c:pt>
                <c:pt idx="83781">
                  <c:v>0.33802018920166133</c:v>
                </c:pt>
                <c:pt idx="83782">
                  <c:v>0.33802018920166133</c:v>
                </c:pt>
                <c:pt idx="83783">
                  <c:v>0.33125978541762807</c:v>
                </c:pt>
                <c:pt idx="83784">
                  <c:v>0.33463998730964473</c:v>
                </c:pt>
                <c:pt idx="83785">
                  <c:v>0.32787958352561147</c:v>
                </c:pt>
                <c:pt idx="83786">
                  <c:v>0.33125978541762807</c:v>
                </c:pt>
                <c:pt idx="83787">
                  <c:v>0.32787958352561147</c:v>
                </c:pt>
                <c:pt idx="83788">
                  <c:v>0.32449938163359487</c:v>
                </c:pt>
                <c:pt idx="83789">
                  <c:v>0.31773897784956162</c:v>
                </c:pt>
                <c:pt idx="83790">
                  <c:v>0.32111917974157822</c:v>
                </c:pt>
                <c:pt idx="83791">
                  <c:v>0.31097857406552842</c:v>
                </c:pt>
                <c:pt idx="83792">
                  <c:v>0.31773897784956162</c:v>
                </c:pt>
                <c:pt idx="83793">
                  <c:v>0.31097857406552842</c:v>
                </c:pt>
                <c:pt idx="83794">
                  <c:v>0.31435877595754502</c:v>
                </c:pt>
                <c:pt idx="83795">
                  <c:v>0.30421817028149523</c:v>
                </c:pt>
                <c:pt idx="83796">
                  <c:v>0.31435877595754502</c:v>
                </c:pt>
                <c:pt idx="83797">
                  <c:v>0.30759837217351182</c:v>
                </c:pt>
                <c:pt idx="83798">
                  <c:v>0.30421817028149523</c:v>
                </c:pt>
                <c:pt idx="83799">
                  <c:v>0.29745776649746197</c:v>
                </c:pt>
                <c:pt idx="83800">
                  <c:v>0.30083796838947857</c:v>
                </c:pt>
                <c:pt idx="83801">
                  <c:v>0.29745776649746197</c:v>
                </c:pt>
                <c:pt idx="83802">
                  <c:v>0.29745776649746197</c:v>
                </c:pt>
                <c:pt idx="83803">
                  <c:v>0.29407756460544537</c:v>
                </c:pt>
                <c:pt idx="83804">
                  <c:v>0.29745776649746197</c:v>
                </c:pt>
                <c:pt idx="83805">
                  <c:v>0.29069736271342872</c:v>
                </c:pt>
                <c:pt idx="83806">
                  <c:v>0.29069736271342872</c:v>
                </c:pt>
                <c:pt idx="83807">
                  <c:v>0.29407756460544537</c:v>
                </c:pt>
                <c:pt idx="83808">
                  <c:v>0.28731716082141212</c:v>
                </c:pt>
                <c:pt idx="83809">
                  <c:v>0.29069736271342872</c:v>
                </c:pt>
                <c:pt idx="83810">
                  <c:v>0.28731716082141212</c:v>
                </c:pt>
                <c:pt idx="83811">
                  <c:v>0.28731716082141212</c:v>
                </c:pt>
                <c:pt idx="83812">
                  <c:v>0.28393695892939552</c:v>
                </c:pt>
                <c:pt idx="83813">
                  <c:v>0.29069736271342872</c:v>
                </c:pt>
                <c:pt idx="83814">
                  <c:v>0.28731716082141212</c:v>
                </c:pt>
                <c:pt idx="83815">
                  <c:v>0.27717655514536227</c:v>
                </c:pt>
                <c:pt idx="83816">
                  <c:v>0.28055675703737887</c:v>
                </c:pt>
                <c:pt idx="83817">
                  <c:v>0.28393695892939552</c:v>
                </c:pt>
                <c:pt idx="83818">
                  <c:v>0.27717655514536227</c:v>
                </c:pt>
                <c:pt idx="83819">
                  <c:v>0.28393695892939552</c:v>
                </c:pt>
                <c:pt idx="83820">
                  <c:v>0.27717655514536227</c:v>
                </c:pt>
                <c:pt idx="83821">
                  <c:v>0.27379635325334567</c:v>
                </c:pt>
                <c:pt idx="83822">
                  <c:v>0.28731716082141212</c:v>
                </c:pt>
                <c:pt idx="83823">
                  <c:v>0.28055675703737887</c:v>
                </c:pt>
                <c:pt idx="83824">
                  <c:v>0.27717655514536227</c:v>
                </c:pt>
                <c:pt idx="83825">
                  <c:v>0.27717655514536227</c:v>
                </c:pt>
                <c:pt idx="83826">
                  <c:v>0.27379635325334567</c:v>
                </c:pt>
                <c:pt idx="83827">
                  <c:v>0.27379635325334567</c:v>
                </c:pt>
                <c:pt idx="83828">
                  <c:v>0.27041615136132907</c:v>
                </c:pt>
                <c:pt idx="83829">
                  <c:v>0.27379635325334567</c:v>
                </c:pt>
                <c:pt idx="83830">
                  <c:v>0.27041615136132907</c:v>
                </c:pt>
                <c:pt idx="83831">
                  <c:v>0.27041615136132907</c:v>
                </c:pt>
                <c:pt idx="83832">
                  <c:v>0.27717655514536227</c:v>
                </c:pt>
                <c:pt idx="83833">
                  <c:v>0.26703594946931247</c:v>
                </c:pt>
                <c:pt idx="83834">
                  <c:v>0.27041615136132907</c:v>
                </c:pt>
                <c:pt idx="83835">
                  <c:v>0.27717655514536227</c:v>
                </c:pt>
                <c:pt idx="83836">
                  <c:v>0.27041615136132907</c:v>
                </c:pt>
                <c:pt idx="83837">
                  <c:v>0.27041615136132907</c:v>
                </c:pt>
                <c:pt idx="83838">
                  <c:v>0.27041615136132907</c:v>
                </c:pt>
                <c:pt idx="83839">
                  <c:v>0.27041615136132907</c:v>
                </c:pt>
                <c:pt idx="83840">
                  <c:v>0.27041615136132907</c:v>
                </c:pt>
                <c:pt idx="83841">
                  <c:v>0.27379635325334567</c:v>
                </c:pt>
                <c:pt idx="83842">
                  <c:v>0.27041615136132907</c:v>
                </c:pt>
                <c:pt idx="83843">
                  <c:v>0.27041615136132907</c:v>
                </c:pt>
                <c:pt idx="83844">
                  <c:v>0.26365574757729582</c:v>
                </c:pt>
                <c:pt idx="83845">
                  <c:v>0.27041615136132907</c:v>
                </c:pt>
                <c:pt idx="83846">
                  <c:v>0.26365574757729582</c:v>
                </c:pt>
                <c:pt idx="83847">
                  <c:v>0.26027554568527922</c:v>
                </c:pt>
                <c:pt idx="83848">
                  <c:v>0.27041615136132907</c:v>
                </c:pt>
                <c:pt idx="83849">
                  <c:v>0.27041615136132907</c:v>
                </c:pt>
                <c:pt idx="83850">
                  <c:v>0.26703594946931247</c:v>
                </c:pt>
                <c:pt idx="83851">
                  <c:v>0.26027554568527922</c:v>
                </c:pt>
                <c:pt idx="83852">
                  <c:v>0.26703594946931247</c:v>
                </c:pt>
                <c:pt idx="83853">
                  <c:v>0.27041615136132907</c:v>
                </c:pt>
                <c:pt idx="83854">
                  <c:v>0.27041615136132907</c:v>
                </c:pt>
                <c:pt idx="83855">
                  <c:v>0.27041615136132907</c:v>
                </c:pt>
                <c:pt idx="83856">
                  <c:v>0.26703594946931247</c:v>
                </c:pt>
                <c:pt idx="83857">
                  <c:v>0.27041615136132907</c:v>
                </c:pt>
                <c:pt idx="83858">
                  <c:v>0.26703594946931247</c:v>
                </c:pt>
                <c:pt idx="83859">
                  <c:v>0.27041615136132907</c:v>
                </c:pt>
                <c:pt idx="83860">
                  <c:v>0.26027554568527922</c:v>
                </c:pt>
                <c:pt idx="83861">
                  <c:v>0.26365574757729582</c:v>
                </c:pt>
                <c:pt idx="83862">
                  <c:v>0.26703594946931247</c:v>
                </c:pt>
                <c:pt idx="83863">
                  <c:v>0.26027554568527922</c:v>
                </c:pt>
                <c:pt idx="83864">
                  <c:v>0.26703594946931247</c:v>
                </c:pt>
                <c:pt idx="83865">
                  <c:v>0.26365574757729582</c:v>
                </c:pt>
                <c:pt idx="83866">
                  <c:v>0.26703594946931247</c:v>
                </c:pt>
                <c:pt idx="83867">
                  <c:v>0.26703594946931247</c:v>
                </c:pt>
                <c:pt idx="83868">
                  <c:v>0.26703594946931247</c:v>
                </c:pt>
                <c:pt idx="83869">
                  <c:v>0.27041615136132907</c:v>
                </c:pt>
                <c:pt idx="83870">
                  <c:v>0.26703594946931247</c:v>
                </c:pt>
                <c:pt idx="83871">
                  <c:v>0.27041615136132907</c:v>
                </c:pt>
                <c:pt idx="83872">
                  <c:v>0.26365574757729582</c:v>
                </c:pt>
                <c:pt idx="83873">
                  <c:v>0.26703594946931247</c:v>
                </c:pt>
                <c:pt idx="83874">
                  <c:v>0.27041615136132907</c:v>
                </c:pt>
                <c:pt idx="83875">
                  <c:v>0.27041615136132907</c:v>
                </c:pt>
                <c:pt idx="83876">
                  <c:v>0.26365574757729582</c:v>
                </c:pt>
                <c:pt idx="83877">
                  <c:v>0.26703594946931247</c:v>
                </c:pt>
                <c:pt idx="83878">
                  <c:v>0.27041615136132907</c:v>
                </c:pt>
                <c:pt idx="83879">
                  <c:v>0.27041615136132907</c:v>
                </c:pt>
                <c:pt idx="83880">
                  <c:v>0.26703594946931247</c:v>
                </c:pt>
                <c:pt idx="83881">
                  <c:v>0.26703594946931247</c:v>
                </c:pt>
                <c:pt idx="83882">
                  <c:v>0.27379635325334567</c:v>
                </c:pt>
                <c:pt idx="83883">
                  <c:v>0.26703594946931247</c:v>
                </c:pt>
                <c:pt idx="83884">
                  <c:v>0.27041615136132907</c:v>
                </c:pt>
                <c:pt idx="83885">
                  <c:v>0.27041615136132907</c:v>
                </c:pt>
                <c:pt idx="83886">
                  <c:v>0.26703594946931247</c:v>
                </c:pt>
                <c:pt idx="83887">
                  <c:v>0.26703594946931247</c:v>
                </c:pt>
                <c:pt idx="83888">
                  <c:v>0.27717655514536227</c:v>
                </c:pt>
                <c:pt idx="83889">
                  <c:v>0.26703594946931247</c:v>
                </c:pt>
                <c:pt idx="83890">
                  <c:v>0.27041615136132907</c:v>
                </c:pt>
                <c:pt idx="83891">
                  <c:v>0.28731716082141212</c:v>
                </c:pt>
                <c:pt idx="83892">
                  <c:v>0.28731716082141212</c:v>
                </c:pt>
                <c:pt idx="83893">
                  <c:v>0.29407756460544537</c:v>
                </c:pt>
                <c:pt idx="83894">
                  <c:v>0.29745776649746197</c:v>
                </c:pt>
                <c:pt idx="83895">
                  <c:v>0.31097857406552842</c:v>
                </c:pt>
                <c:pt idx="83896">
                  <c:v>0.32449938163359487</c:v>
                </c:pt>
                <c:pt idx="83897">
                  <c:v>0.33802018920166133</c:v>
                </c:pt>
                <c:pt idx="83898">
                  <c:v>0.34478059298569458</c:v>
                </c:pt>
                <c:pt idx="83899">
                  <c:v>0.35830140055376103</c:v>
                </c:pt>
                <c:pt idx="83900">
                  <c:v>0.37182220812182748</c:v>
                </c:pt>
                <c:pt idx="83901">
                  <c:v>0.38534301568989388</c:v>
                </c:pt>
                <c:pt idx="83902">
                  <c:v>0.38534301568989388</c:v>
                </c:pt>
                <c:pt idx="83903">
                  <c:v>0.39886382325796033</c:v>
                </c:pt>
                <c:pt idx="83904">
                  <c:v>0.39886382325796033</c:v>
                </c:pt>
                <c:pt idx="83905">
                  <c:v>0.40900442893401018</c:v>
                </c:pt>
                <c:pt idx="83906">
                  <c:v>0.41576483271804343</c:v>
                </c:pt>
                <c:pt idx="83907">
                  <c:v>0.41914503461006003</c:v>
                </c:pt>
                <c:pt idx="83908">
                  <c:v>0.43266584217812648</c:v>
                </c:pt>
                <c:pt idx="83909">
                  <c:v>0.43604604407014314</c:v>
                </c:pt>
                <c:pt idx="83910">
                  <c:v>0.42928564028610988</c:v>
                </c:pt>
                <c:pt idx="83911">
                  <c:v>0.43266584217812648</c:v>
                </c:pt>
                <c:pt idx="83912">
                  <c:v>0.43942624596215973</c:v>
                </c:pt>
                <c:pt idx="83913">
                  <c:v>0.43942624596215973</c:v>
                </c:pt>
                <c:pt idx="83914">
                  <c:v>0.44280644785417633</c:v>
                </c:pt>
                <c:pt idx="83915">
                  <c:v>0.44618664974619299</c:v>
                </c:pt>
                <c:pt idx="83916">
                  <c:v>0.44280644785417633</c:v>
                </c:pt>
                <c:pt idx="83917">
                  <c:v>0.44280644785417633</c:v>
                </c:pt>
                <c:pt idx="83918">
                  <c:v>0.44956685163820959</c:v>
                </c:pt>
                <c:pt idx="83919">
                  <c:v>0.45294705353022618</c:v>
                </c:pt>
                <c:pt idx="83920">
                  <c:v>0.45632725542224284</c:v>
                </c:pt>
                <c:pt idx="83921">
                  <c:v>0.45632725542224284</c:v>
                </c:pt>
                <c:pt idx="83922">
                  <c:v>0.45294705353022618</c:v>
                </c:pt>
                <c:pt idx="83923">
                  <c:v>0.45970745731425944</c:v>
                </c:pt>
                <c:pt idx="83924">
                  <c:v>0.45294705353022618</c:v>
                </c:pt>
                <c:pt idx="83925">
                  <c:v>0.45632725542224284</c:v>
                </c:pt>
                <c:pt idx="83926">
                  <c:v>0.45970745731425944</c:v>
                </c:pt>
                <c:pt idx="83927">
                  <c:v>0.45294705353022618</c:v>
                </c:pt>
                <c:pt idx="83928">
                  <c:v>0.45970745731425944</c:v>
                </c:pt>
                <c:pt idx="83929">
                  <c:v>0.46308765920627604</c:v>
                </c:pt>
                <c:pt idx="83930">
                  <c:v>0.47322826488232583</c:v>
                </c:pt>
                <c:pt idx="83931">
                  <c:v>0.46646786109829258</c:v>
                </c:pt>
                <c:pt idx="83932">
                  <c:v>0.47322826488232583</c:v>
                </c:pt>
                <c:pt idx="83933">
                  <c:v>0.47322826488232583</c:v>
                </c:pt>
                <c:pt idx="83934">
                  <c:v>0.47322826488232583</c:v>
                </c:pt>
                <c:pt idx="83935">
                  <c:v>0.46984806299030923</c:v>
                </c:pt>
                <c:pt idx="83936">
                  <c:v>0.46984806299030923</c:v>
                </c:pt>
                <c:pt idx="83937">
                  <c:v>0.47998866866635903</c:v>
                </c:pt>
                <c:pt idx="83938">
                  <c:v>0.48336887055837569</c:v>
                </c:pt>
                <c:pt idx="83939">
                  <c:v>0.48336887055837569</c:v>
                </c:pt>
                <c:pt idx="83940">
                  <c:v>0.49012927434240888</c:v>
                </c:pt>
                <c:pt idx="83941">
                  <c:v>0.49350947623442554</c:v>
                </c:pt>
                <c:pt idx="83942">
                  <c:v>0.49350947623442554</c:v>
                </c:pt>
                <c:pt idx="83943">
                  <c:v>0.48674907245039228</c:v>
                </c:pt>
                <c:pt idx="83944">
                  <c:v>0.49350947623442554</c:v>
                </c:pt>
                <c:pt idx="83945">
                  <c:v>0.49350947623442554</c:v>
                </c:pt>
                <c:pt idx="83946">
                  <c:v>0.50703028380249204</c:v>
                </c:pt>
                <c:pt idx="83947">
                  <c:v>0.50365008191047533</c:v>
                </c:pt>
                <c:pt idx="83948">
                  <c:v>0.50365008191047533</c:v>
                </c:pt>
                <c:pt idx="83949">
                  <c:v>0.50703028380249204</c:v>
                </c:pt>
                <c:pt idx="83950">
                  <c:v>0.50703028380249204</c:v>
                </c:pt>
                <c:pt idx="83951">
                  <c:v>0.51717088947854184</c:v>
                </c:pt>
                <c:pt idx="83952">
                  <c:v>0.51717088947854184</c:v>
                </c:pt>
                <c:pt idx="83953">
                  <c:v>0.52393129326257504</c:v>
                </c:pt>
                <c:pt idx="83954">
                  <c:v>0.53745210083064154</c:v>
                </c:pt>
                <c:pt idx="83955">
                  <c:v>0.54421250461467474</c:v>
                </c:pt>
                <c:pt idx="83956">
                  <c:v>0.55097290839870794</c:v>
                </c:pt>
                <c:pt idx="83957">
                  <c:v>0.56449371596677433</c:v>
                </c:pt>
                <c:pt idx="83958">
                  <c:v>0.58477492731887404</c:v>
                </c:pt>
                <c:pt idx="83959">
                  <c:v>0.60167593677895714</c:v>
                </c:pt>
                <c:pt idx="83960">
                  <c:v>0.62195714813105685</c:v>
                </c:pt>
                <c:pt idx="83961">
                  <c:v>0.62195714813105685</c:v>
                </c:pt>
                <c:pt idx="83962">
                  <c:v>0.63209775380710675</c:v>
                </c:pt>
                <c:pt idx="83963">
                  <c:v>0.64223835948315644</c:v>
                </c:pt>
                <c:pt idx="83964">
                  <c:v>0.65575916705122295</c:v>
                </c:pt>
                <c:pt idx="83965">
                  <c:v>0.65913936894323955</c:v>
                </c:pt>
                <c:pt idx="83966">
                  <c:v>0.66251957083525614</c:v>
                </c:pt>
                <c:pt idx="83967">
                  <c:v>0.66927997461928945</c:v>
                </c:pt>
                <c:pt idx="83968">
                  <c:v>0.67266017651130605</c:v>
                </c:pt>
                <c:pt idx="83969">
                  <c:v>0.68956118597138916</c:v>
                </c:pt>
                <c:pt idx="83970">
                  <c:v>0.68956118597138916</c:v>
                </c:pt>
                <c:pt idx="83971">
                  <c:v>0.68956118597138916</c:v>
                </c:pt>
                <c:pt idx="83972">
                  <c:v>0.68618098407937245</c:v>
                </c:pt>
                <c:pt idx="83973">
                  <c:v>0.69294138786340564</c:v>
                </c:pt>
                <c:pt idx="83974">
                  <c:v>0.68956118597138916</c:v>
                </c:pt>
                <c:pt idx="83975">
                  <c:v>0.68956118597138916</c:v>
                </c:pt>
                <c:pt idx="83976">
                  <c:v>0.68956118597138916</c:v>
                </c:pt>
                <c:pt idx="83977">
                  <c:v>0.68618098407937245</c:v>
                </c:pt>
                <c:pt idx="83978">
                  <c:v>0.68280078218735585</c:v>
                </c:pt>
                <c:pt idx="83979">
                  <c:v>0.68956118597138916</c:v>
                </c:pt>
                <c:pt idx="83980">
                  <c:v>0.68956118597138916</c:v>
                </c:pt>
                <c:pt idx="83981">
                  <c:v>0.69294138786340564</c:v>
                </c:pt>
                <c:pt idx="83982">
                  <c:v>0.69632158975542235</c:v>
                </c:pt>
                <c:pt idx="83983">
                  <c:v>0.69632158975542235</c:v>
                </c:pt>
                <c:pt idx="83984">
                  <c:v>0.69970179164743884</c:v>
                </c:pt>
                <c:pt idx="83985">
                  <c:v>0.70308199353945555</c:v>
                </c:pt>
                <c:pt idx="83986">
                  <c:v>0.70308199353945555</c:v>
                </c:pt>
                <c:pt idx="83987">
                  <c:v>0.70984239732348886</c:v>
                </c:pt>
                <c:pt idx="83988">
                  <c:v>0.70646219543147215</c:v>
                </c:pt>
                <c:pt idx="83989">
                  <c:v>0.70984239732348886</c:v>
                </c:pt>
                <c:pt idx="83990">
                  <c:v>0.70984239732348886</c:v>
                </c:pt>
                <c:pt idx="83991">
                  <c:v>0.71322259921550535</c:v>
                </c:pt>
                <c:pt idx="83992">
                  <c:v>0.71322259921550535</c:v>
                </c:pt>
                <c:pt idx="83993">
                  <c:v>0.71660280110752206</c:v>
                </c:pt>
                <c:pt idx="83994">
                  <c:v>0.71998300299953855</c:v>
                </c:pt>
                <c:pt idx="83995">
                  <c:v>0.71998300299953855</c:v>
                </c:pt>
                <c:pt idx="83996">
                  <c:v>0.71660280110752206</c:v>
                </c:pt>
                <c:pt idx="83997">
                  <c:v>0.72336320489155526</c:v>
                </c:pt>
                <c:pt idx="83998">
                  <c:v>0.71998300299953855</c:v>
                </c:pt>
                <c:pt idx="83999">
                  <c:v>0.73688401245962176</c:v>
                </c:pt>
                <c:pt idx="84000">
                  <c:v>0.73012360867558856</c:v>
                </c:pt>
                <c:pt idx="84001">
                  <c:v>0.73350381056760505</c:v>
                </c:pt>
                <c:pt idx="84002">
                  <c:v>0.72674340678357185</c:v>
                </c:pt>
                <c:pt idx="84003">
                  <c:v>0.73012360867558856</c:v>
                </c:pt>
                <c:pt idx="84004">
                  <c:v>0.73012360867558856</c:v>
                </c:pt>
                <c:pt idx="84005">
                  <c:v>0.73012360867558856</c:v>
                </c:pt>
                <c:pt idx="84006">
                  <c:v>0.73012360867558856</c:v>
                </c:pt>
                <c:pt idx="84007">
                  <c:v>0.74026421435163825</c:v>
                </c:pt>
                <c:pt idx="84008">
                  <c:v>0.74026421435163825</c:v>
                </c:pt>
                <c:pt idx="84009">
                  <c:v>0.75040482002768816</c:v>
                </c:pt>
                <c:pt idx="84010">
                  <c:v>0.75378502191970476</c:v>
                </c:pt>
                <c:pt idx="84011">
                  <c:v>0.75378502191970476</c:v>
                </c:pt>
                <c:pt idx="84012">
                  <c:v>0.76054542570373795</c:v>
                </c:pt>
                <c:pt idx="84013">
                  <c:v>0.75378502191970476</c:v>
                </c:pt>
                <c:pt idx="84014">
                  <c:v>0.75716522381172147</c:v>
                </c:pt>
                <c:pt idx="84015">
                  <c:v>0.75716522381172147</c:v>
                </c:pt>
                <c:pt idx="84016">
                  <c:v>0.76054542570373795</c:v>
                </c:pt>
                <c:pt idx="84017">
                  <c:v>0.76054542570373795</c:v>
                </c:pt>
                <c:pt idx="84018">
                  <c:v>0.75716522381172147</c:v>
                </c:pt>
                <c:pt idx="84019">
                  <c:v>0.75716522381172147</c:v>
                </c:pt>
                <c:pt idx="84020">
                  <c:v>0.76730582948777126</c:v>
                </c:pt>
                <c:pt idx="84021">
                  <c:v>0.76392562759575455</c:v>
                </c:pt>
                <c:pt idx="84022">
                  <c:v>0.77068603137978775</c:v>
                </c:pt>
                <c:pt idx="84023">
                  <c:v>0.76730582948777126</c:v>
                </c:pt>
                <c:pt idx="84024">
                  <c:v>0.77406623327180446</c:v>
                </c:pt>
                <c:pt idx="84025">
                  <c:v>0.76730582948777126</c:v>
                </c:pt>
                <c:pt idx="84026">
                  <c:v>0.77068603137978775</c:v>
                </c:pt>
                <c:pt idx="84027">
                  <c:v>0.77068603137978775</c:v>
                </c:pt>
                <c:pt idx="84028">
                  <c:v>0.78082663705583766</c:v>
                </c:pt>
                <c:pt idx="84029">
                  <c:v>0.78420683894785426</c:v>
                </c:pt>
                <c:pt idx="84030">
                  <c:v>0.77744643516382095</c:v>
                </c:pt>
                <c:pt idx="84031">
                  <c:v>0.78420683894785426</c:v>
                </c:pt>
                <c:pt idx="84032">
                  <c:v>0.78758704083987097</c:v>
                </c:pt>
                <c:pt idx="84033">
                  <c:v>0.78758704083987097</c:v>
                </c:pt>
                <c:pt idx="84034">
                  <c:v>0.79096724273188745</c:v>
                </c:pt>
                <c:pt idx="84035">
                  <c:v>0.79096724273188745</c:v>
                </c:pt>
                <c:pt idx="84036">
                  <c:v>0.78758704083987097</c:v>
                </c:pt>
                <c:pt idx="84037">
                  <c:v>0.79772764651592065</c:v>
                </c:pt>
                <c:pt idx="84038">
                  <c:v>0.79772764651592065</c:v>
                </c:pt>
                <c:pt idx="84039">
                  <c:v>0.80448805029995396</c:v>
                </c:pt>
                <c:pt idx="84040">
                  <c:v>0.81462865597600387</c:v>
                </c:pt>
                <c:pt idx="84041">
                  <c:v>0.80786825219197056</c:v>
                </c:pt>
                <c:pt idx="84042">
                  <c:v>0.81800885786802036</c:v>
                </c:pt>
                <c:pt idx="84043">
                  <c:v>0.82476926165205366</c:v>
                </c:pt>
                <c:pt idx="84044">
                  <c:v>0.82476926165205366</c:v>
                </c:pt>
                <c:pt idx="84045">
                  <c:v>0.82476926165205366</c:v>
                </c:pt>
                <c:pt idx="84046">
                  <c:v>0.82476926165205366</c:v>
                </c:pt>
                <c:pt idx="84047">
                  <c:v>0.82476926165205366</c:v>
                </c:pt>
                <c:pt idx="84048">
                  <c:v>0.82138905976003707</c:v>
                </c:pt>
                <c:pt idx="84049">
                  <c:v>0.82138905976003707</c:v>
                </c:pt>
                <c:pt idx="84050">
                  <c:v>0.82476926165205366</c:v>
                </c:pt>
                <c:pt idx="84051">
                  <c:v>0.82138905976003707</c:v>
                </c:pt>
                <c:pt idx="84052">
                  <c:v>0.82138905976003707</c:v>
                </c:pt>
                <c:pt idx="84053">
                  <c:v>0.81462865597600387</c:v>
                </c:pt>
                <c:pt idx="84054">
                  <c:v>0.82138905976003707</c:v>
                </c:pt>
                <c:pt idx="84055">
                  <c:v>0.82814946354407026</c:v>
                </c:pt>
                <c:pt idx="84056">
                  <c:v>0.82814946354407026</c:v>
                </c:pt>
                <c:pt idx="84057">
                  <c:v>0.83152966543608686</c:v>
                </c:pt>
                <c:pt idx="84058">
                  <c:v>0.83490986732810357</c:v>
                </c:pt>
                <c:pt idx="84059">
                  <c:v>0.82476926165205366</c:v>
                </c:pt>
                <c:pt idx="84060">
                  <c:v>0.83490986732810357</c:v>
                </c:pt>
                <c:pt idx="84061">
                  <c:v>0.83490986732810357</c:v>
                </c:pt>
                <c:pt idx="84062">
                  <c:v>0.83152966543608686</c:v>
                </c:pt>
                <c:pt idx="84063">
                  <c:v>0.83490986732810357</c:v>
                </c:pt>
                <c:pt idx="84064">
                  <c:v>0.83490986732810357</c:v>
                </c:pt>
                <c:pt idx="84065">
                  <c:v>0.83490986732810357</c:v>
                </c:pt>
                <c:pt idx="84066">
                  <c:v>0.84167027111213677</c:v>
                </c:pt>
                <c:pt idx="84067">
                  <c:v>0.84167027111213677</c:v>
                </c:pt>
                <c:pt idx="84068">
                  <c:v>0.83490986732810357</c:v>
                </c:pt>
                <c:pt idx="84069">
                  <c:v>0.83490986732810357</c:v>
                </c:pt>
                <c:pt idx="84070">
                  <c:v>0.83829006922012006</c:v>
                </c:pt>
                <c:pt idx="84071">
                  <c:v>0.83490986732810357</c:v>
                </c:pt>
                <c:pt idx="84072">
                  <c:v>0.83490986732810357</c:v>
                </c:pt>
                <c:pt idx="84073">
                  <c:v>0.83829006922012006</c:v>
                </c:pt>
                <c:pt idx="84074">
                  <c:v>0.83829006922012006</c:v>
                </c:pt>
                <c:pt idx="84075">
                  <c:v>0.83829006922012006</c:v>
                </c:pt>
                <c:pt idx="84076">
                  <c:v>0.84167027111213677</c:v>
                </c:pt>
                <c:pt idx="84077">
                  <c:v>0.83829006922012006</c:v>
                </c:pt>
                <c:pt idx="84078">
                  <c:v>0.84167027111213677</c:v>
                </c:pt>
                <c:pt idx="84079">
                  <c:v>0.83829006922012006</c:v>
                </c:pt>
                <c:pt idx="84080">
                  <c:v>0.85181087678818657</c:v>
                </c:pt>
                <c:pt idx="84081">
                  <c:v>0.85519107868020305</c:v>
                </c:pt>
                <c:pt idx="84082">
                  <c:v>0.85519107868020305</c:v>
                </c:pt>
                <c:pt idx="84083">
                  <c:v>0.84843067489616986</c:v>
                </c:pt>
                <c:pt idx="84084">
                  <c:v>0.84843067489616986</c:v>
                </c:pt>
                <c:pt idx="84085">
                  <c:v>0.84505047300415326</c:v>
                </c:pt>
                <c:pt idx="84086">
                  <c:v>0.83829006922012006</c:v>
                </c:pt>
                <c:pt idx="84087">
                  <c:v>0.84843067489616986</c:v>
                </c:pt>
                <c:pt idx="84088">
                  <c:v>0.84843067489616986</c:v>
                </c:pt>
                <c:pt idx="84089">
                  <c:v>0.84843067489616986</c:v>
                </c:pt>
                <c:pt idx="84090">
                  <c:v>0.84505047300415326</c:v>
                </c:pt>
                <c:pt idx="84091">
                  <c:v>0.84505047300415326</c:v>
                </c:pt>
                <c:pt idx="84092">
                  <c:v>0.85519107868020305</c:v>
                </c:pt>
                <c:pt idx="84093">
                  <c:v>0.85519107868020305</c:v>
                </c:pt>
                <c:pt idx="84094">
                  <c:v>0.85857128057221976</c:v>
                </c:pt>
                <c:pt idx="84095">
                  <c:v>0.85181087678818657</c:v>
                </c:pt>
                <c:pt idx="84096">
                  <c:v>0.85519107868020305</c:v>
                </c:pt>
                <c:pt idx="84097">
                  <c:v>0.85519107868020305</c:v>
                </c:pt>
                <c:pt idx="84098">
                  <c:v>0.85519107868020305</c:v>
                </c:pt>
                <c:pt idx="84099">
                  <c:v>0.85519107868020305</c:v>
                </c:pt>
                <c:pt idx="84100">
                  <c:v>0.85519107868020305</c:v>
                </c:pt>
                <c:pt idx="84101">
                  <c:v>0.85519107868020305</c:v>
                </c:pt>
                <c:pt idx="84102">
                  <c:v>0.84843067489616986</c:v>
                </c:pt>
                <c:pt idx="84103">
                  <c:v>0.85857128057221976</c:v>
                </c:pt>
                <c:pt idx="84104">
                  <c:v>0.85857128057221976</c:v>
                </c:pt>
                <c:pt idx="84105">
                  <c:v>0.85857128057221976</c:v>
                </c:pt>
                <c:pt idx="84106">
                  <c:v>0.85857128057221976</c:v>
                </c:pt>
                <c:pt idx="84107">
                  <c:v>0.86533168435625296</c:v>
                </c:pt>
                <c:pt idx="84108">
                  <c:v>0.85519107868020305</c:v>
                </c:pt>
                <c:pt idx="84109">
                  <c:v>0.85857128057221976</c:v>
                </c:pt>
                <c:pt idx="84110">
                  <c:v>0.85519107868020305</c:v>
                </c:pt>
                <c:pt idx="84111">
                  <c:v>0.85857128057221976</c:v>
                </c:pt>
                <c:pt idx="84112">
                  <c:v>0.85857128057221976</c:v>
                </c:pt>
                <c:pt idx="84113">
                  <c:v>0.85857128057221976</c:v>
                </c:pt>
                <c:pt idx="84114">
                  <c:v>0.85857128057221976</c:v>
                </c:pt>
                <c:pt idx="84115">
                  <c:v>0.85857128057221976</c:v>
                </c:pt>
                <c:pt idx="84116">
                  <c:v>0.85857128057221976</c:v>
                </c:pt>
                <c:pt idx="84117">
                  <c:v>0.84843067489616986</c:v>
                </c:pt>
                <c:pt idx="84118">
                  <c:v>0.85519107868020305</c:v>
                </c:pt>
                <c:pt idx="84119">
                  <c:v>0.85181087678818657</c:v>
                </c:pt>
                <c:pt idx="84120">
                  <c:v>0.85857128057221976</c:v>
                </c:pt>
                <c:pt idx="84121">
                  <c:v>0.85857128057221976</c:v>
                </c:pt>
                <c:pt idx="84122">
                  <c:v>0.85857128057221976</c:v>
                </c:pt>
                <c:pt idx="84123">
                  <c:v>0.85857128057221976</c:v>
                </c:pt>
                <c:pt idx="84124">
                  <c:v>0.85519107868020305</c:v>
                </c:pt>
                <c:pt idx="84125">
                  <c:v>0.85519107868020305</c:v>
                </c:pt>
                <c:pt idx="84126">
                  <c:v>0.85519107868020305</c:v>
                </c:pt>
                <c:pt idx="84127">
                  <c:v>0.85519107868020305</c:v>
                </c:pt>
                <c:pt idx="84128">
                  <c:v>0.84843067489616986</c:v>
                </c:pt>
                <c:pt idx="84129">
                  <c:v>0.85181087678818657</c:v>
                </c:pt>
                <c:pt idx="84130">
                  <c:v>0.85519107868020305</c:v>
                </c:pt>
                <c:pt idx="84131">
                  <c:v>0.85519107868020305</c:v>
                </c:pt>
                <c:pt idx="84132">
                  <c:v>0.85519107868020305</c:v>
                </c:pt>
                <c:pt idx="84133">
                  <c:v>0.85519107868020305</c:v>
                </c:pt>
                <c:pt idx="84134">
                  <c:v>0.85181087678818657</c:v>
                </c:pt>
                <c:pt idx="84135">
                  <c:v>0.84843067489616986</c:v>
                </c:pt>
                <c:pt idx="84136">
                  <c:v>0.85181087678818657</c:v>
                </c:pt>
                <c:pt idx="84137">
                  <c:v>0.85857128057221976</c:v>
                </c:pt>
                <c:pt idx="84138">
                  <c:v>0.85181087678818657</c:v>
                </c:pt>
                <c:pt idx="84139">
                  <c:v>0.86195148246423636</c:v>
                </c:pt>
                <c:pt idx="84140">
                  <c:v>0.85857128057221976</c:v>
                </c:pt>
                <c:pt idx="84141">
                  <c:v>0.85519107868020305</c:v>
                </c:pt>
                <c:pt idx="84142">
                  <c:v>0.85857128057221976</c:v>
                </c:pt>
                <c:pt idx="84143">
                  <c:v>0.84843067489616986</c:v>
                </c:pt>
                <c:pt idx="84144">
                  <c:v>0.85857128057221976</c:v>
                </c:pt>
                <c:pt idx="84145">
                  <c:v>0.85519107868020305</c:v>
                </c:pt>
                <c:pt idx="84146">
                  <c:v>0.86195148246423636</c:v>
                </c:pt>
                <c:pt idx="84147">
                  <c:v>0.86533168435625296</c:v>
                </c:pt>
                <c:pt idx="84148">
                  <c:v>0.86871188624826956</c:v>
                </c:pt>
                <c:pt idx="84149">
                  <c:v>0.85519107868020305</c:v>
                </c:pt>
                <c:pt idx="84150">
                  <c:v>0.85519107868020305</c:v>
                </c:pt>
                <c:pt idx="84151">
                  <c:v>0.85857128057221976</c:v>
                </c:pt>
                <c:pt idx="84152">
                  <c:v>0.85857128057221976</c:v>
                </c:pt>
                <c:pt idx="84153">
                  <c:v>0.84843067489616986</c:v>
                </c:pt>
                <c:pt idx="84154">
                  <c:v>0.85519107868020305</c:v>
                </c:pt>
                <c:pt idx="84155">
                  <c:v>0.85519107868020305</c:v>
                </c:pt>
                <c:pt idx="84156">
                  <c:v>0.86871188624826956</c:v>
                </c:pt>
                <c:pt idx="84157">
                  <c:v>0.86533168435625296</c:v>
                </c:pt>
                <c:pt idx="84158">
                  <c:v>0.86533168435625296</c:v>
                </c:pt>
                <c:pt idx="84159">
                  <c:v>0.86195148246423636</c:v>
                </c:pt>
                <c:pt idx="84160">
                  <c:v>0.86533168435625296</c:v>
                </c:pt>
                <c:pt idx="84161">
                  <c:v>0.86533168435625296</c:v>
                </c:pt>
                <c:pt idx="84162">
                  <c:v>0.86871188624826956</c:v>
                </c:pt>
                <c:pt idx="84163">
                  <c:v>0.86533168435625296</c:v>
                </c:pt>
                <c:pt idx="84164">
                  <c:v>0.86195148246423636</c:v>
                </c:pt>
                <c:pt idx="84165">
                  <c:v>0.86195148246423636</c:v>
                </c:pt>
                <c:pt idx="84166">
                  <c:v>0.86871188624826956</c:v>
                </c:pt>
                <c:pt idx="84167">
                  <c:v>0.86195148246423636</c:v>
                </c:pt>
                <c:pt idx="84168">
                  <c:v>0.86533168435625296</c:v>
                </c:pt>
                <c:pt idx="84169">
                  <c:v>0.86195148246423636</c:v>
                </c:pt>
                <c:pt idx="84170">
                  <c:v>0.85857128057221976</c:v>
                </c:pt>
                <c:pt idx="84171">
                  <c:v>0.85857128057221976</c:v>
                </c:pt>
                <c:pt idx="84172">
                  <c:v>0.85857128057221976</c:v>
                </c:pt>
                <c:pt idx="84173">
                  <c:v>0.85519107868020305</c:v>
                </c:pt>
                <c:pt idx="84174">
                  <c:v>0.85519107868020305</c:v>
                </c:pt>
                <c:pt idx="84175">
                  <c:v>0.85857128057221976</c:v>
                </c:pt>
                <c:pt idx="84176">
                  <c:v>0.85519107868020305</c:v>
                </c:pt>
                <c:pt idx="84177">
                  <c:v>0.85519107868020305</c:v>
                </c:pt>
                <c:pt idx="84178">
                  <c:v>0.85519107868020305</c:v>
                </c:pt>
                <c:pt idx="84179">
                  <c:v>0.85857128057221976</c:v>
                </c:pt>
                <c:pt idx="84180">
                  <c:v>0.84843067489616986</c:v>
                </c:pt>
                <c:pt idx="84181">
                  <c:v>0.85181087678818657</c:v>
                </c:pt>
                <c:pt idx="84182">
                  <c:v>0.84843067489616986</c:v>
                </c:pt>
                <c:pt idx="84183">
                  <c:v>0.85519107868020305</c:v>
                </c:pt>
                <c:pt idx="84184">
                  <c:v>0.84843067489616986</c:v>
                </c:pt>
                <c:pt idx="84185">
                  <c:v>0.85519107868020305</c:v>
                </c:pt>
                <c:pt idx="84186">
                  <c:v>0.84505047300415326</c:v>
                </c:pt>
                <c:pt idx="84187">
                  <c:v>0.84843067489616986</c:v>
                </c:pt>
                <c:pt idx="84188">
                  <c:v>0.84843067489616986</c:v>
                </c:pt>
                <c:pt idx="84189">
                  <c:v>0.84505047300415326</c:v>
                </c:pt>
                <c:pt idx="84190">
                  <c:v>0.83829006922012006</c:v>
                </c:pt>
                <c:pt idx="84191">
                  <c:v>0.84505047300415326</c:v>
                </c:pt>
                <c:pt idx="84192">
                  <c:v>0.84505047300415326</c:v>
                </c:pt>
                <c:pt idx="84193">
                  <c:v>0.85519107868020305</c:v>
                </c:pt>
                <c:pt idx="84194">
                  <c:v>0.84505047300415326</c:v>
                </c:pt>
                <c:pt idx="84195">
                  <c:v>0.84505047300415326</c:v>
                </c:pt>
                <c:pt idx="84196">
                  <c:v>0.85519107868020305</c:v>
                </c:pt>
                <c:pt idx="84197">
                  <c:v>0.84505047300415326</c:v>
                </c:pt>
                <c:pt idx="84198">
                  <c:v>0.84843067489616986</c:v>
                </c:pt>
                <c:pt idx="84199">
                  <c:v>0.85519107868020305</c:v>
                </c:pt>
                <c:pt idx="84200">
                  <c:v>0.85857128057221976</c:v>
                </c:pt>
                <c:pt idx="84201">
                  <c:v>0.85519107868020305</c:v>
                </c:pt>
                <c:pt idx="84202">
                  <c:v>0.85181087678818657</c:v>
                </c:pt>
                <c:pt idx="84203">
                  <c:v>0.84843067489616986</c:v>
                </c:pt>
                <c:pt idx="84204">
                  <c:v>0.84843067489616986</c:v>
                </c:pt>
                <c:pt idx="84205">
                  <c:v>0.84505047300415326</c:v>
                </c:pt>
                <c:pt idx="84206">
                  <c:v>0.84505047300415326</c:v>
                </c:pt>
                <c:pt idx="84207">
                  <c:v>0.84505047300415326</c:v>
                </c:pt>
                <c:pt idx="84208">
                  <c:v>0.83829006922012006</c:v>
                </c:pt>
                <c:pt idx="84209">
                  <c:v>0.83829006922012006</c:v>
                </c:pt>
                <c:pt idx="84210">
                  <c:v>0.83829006922012006</c:v>
                </c:pt>
                <c:pt idx="84211">
                  <c:v>0.83829006922012006</c:v>
                </c:pt>
                <c:pt idx="84212">
                  <c:v>0.83152966543608686</c:v>
                </c:pt>
                <c:pt idx="84213">
                  <c:v>0.83490986732810357</c:v>
                </c:pt>
                <c:pt idx="84214">
                  <c:v>0.84167027111213677</c:v>
                </c:pt>
                <c:pt idx="84215">
                  <c:v>0.83829006922012006</c:v>
                </c:pt>
                <c:pt idx="84216">
                  <c:v>0.83829006922012006</c:v>
                </c:pt>
                <c:pt idx="84217">
                  <c:v>0.83829006922012006</c:v>
                </c:pt>
                <c:pt idx="84218">
                  <c:v>0.84167027111213677</c:v>
                </c:pt>
                <c:pt idx="84219">
                  <c:v>0.83490986732810357</c:v>
                </c:pt>
                <c:pt idx="84220">
                  <c:v>0.83152966543608686</c:v>
                </c:pt>
                <c:pt idx="84221">
                  <c:v>0.83490986732810357</c:v>
                </c:pt>
                <c:pt idx="84222">
                  <c:v>0.82814946354407026</c:v>
                </c:pt>
                <c:pt idx="84223">
                  <c:v>0.82138905976003707</c:v>
                </c:pt>
                <c:pt idx="84224">
                  <c:v>0.82814946354407026</c:v>
                </c:pt>
                <c:pt idx="84225">
                  <c:v>0.82476926165205366</c:v>
                </c:pt>
                <c:pt idx="84226">
                  <c:v>0.82476926165205366</c:v>
                </c:pt>
                <c:pt idx="84227">
                  <c:v>0.82476926165205366</c:v>
                </c:pt>
                <c:pt idx="84228">
                  <c:v>0.82814946354407026</c:v>
                </c:pt>
                <c:pt idx="84229">
                  <c:v>0.81800885786802036</c:v>
                </c:pt>
                <c:pt idx="84230">
                  <c:v>0.82476926165205366</c:v>
                </c:pt>
                <c:pt idx="84231">
                  <c:v>0.82814946354407026</c:v>
                </c:pt>
                <c:pt idx="84232">
                  <c:v>0.82476926165205366</c:v>
                </c:pt>
                <c:pt idx="84233">
                  <c:v>0.82138905976003707</c:v>
                </c:pt>
                <c:pt idx="84234">
                  <c:v>0.82476926165205366</c:v>
                </c:pt>
                <c:pt idx="84235">
                  <c:v>0.82138905976003707</c:v>
                </c:pt>
                <c:pt idx="84236">
                  <c:v>0.82138905976003707</c:v>
                </c:pt>
                <c:pt idx="84237">
                  <c:v>0.82138905976003707</c:v>
                </c:pt>
                <c:pt idx="84238">
                  <c:v>0.81462865597600387</c:v>
                </c:pt>
                <c:pt idx="84239">
                  <c:v>0.82814946354407026</c:v>
                </c:pt>
                <c:pt idx="84240">
                  <c:v>0.81462865597600387</c:v>
                </c:pt>
                <c:pt idx="84241">
                  <c:v>0.82138905976003707</c:v>
                </c:pt>
                <c:pt idx="84242">
                  <c:v>0.81462865597600387</c:v>
                </c:pt>
                <c:pt idx="84243">
                  <c:v>0.80786825219197056</c:v>
                </c:pt>
                <c:pt idx="84244">
                  <c:v>0.81462865597600387</c:v>
                </c:pt>
                <c:pt idx="84245">
                  <c:v>0.81462865597600387</c:v>
                </c:pt>
                <c:pt idx="84246">
                  <c:v>0.81124845408398716</c:v>
                </c:pt>
                <c:pt idx="84247">
                  <c:v>0.81124845408398716</c:v>
                </c:pt>
                <c:pt idx="84248">
                  <c:v>0.81124845408398716</c:v>
                </c:pt>
                <c:pt idx="84249">
                  <c:v>0.80786825219197056</c:v>
                </c:pt>
                <c:pt idx="84250">
                  <c:v>0.80786825219197056</c:v>
                </c:pt>
                <c:pt idx="84251">
                  <c:v>0.80786825219197056</c:v>
                </c:pt>
                <c:pt idx="84252">
                  <c:v>0.81124845408398716</c:v>
                </c:pt>
                <c:pt idx="84253">
                  <c:v>0.81124845408398716</c:v>
                </c:pt>
                <c:pt idx="84254">
                  <c:v>0.80448805029995396</c:v>
                </c:pt>
                <c:pt idx="84255">
                  <c:v>0.80110784840793736</c:v>
                </c:pt>
                <c:pt idx="84256">
                  <c:v>0.79434744462390416</c:v>
                </c:pt>
                <c:pt idx="84257">
                  <c:v>0.79772764651592065</c:v>
                </c:pt>
                <c:pt idx="84258">
                  <c:v>0.80448805029995396</c:v>
                </c:pt>
                <c:pt idx="84259">
                  <c:v>0.79772764651592065</c:v>
                </c:pt>
                <c:pt idx="84260">
                  <c:v>0.79772764651592065</c:v>
                </c:pt>
                <c:pt idx="84261">
                  <c:v>0.79772764651592065</c:v>
                </c:pt>
                <c:pt idx="84262">
                  <c:v>0.79096724273188745</c:v>
                </c:pt>
                <c:pt idx="84263">
                  <c:v>0.79772764651592065</c:v>
                </c:pt>
                <c:pt idx="84264">
                  <c:v>0.79772764651592065</c:v>
                </c:pt>
                <c:pt idx="84265">
                  <c:v>0.79096724273188745</c:v>
                </c:pt>
                <c:pt idx="84266">
                  <c:v>0.79096724273188745</c:v>
                </c:pt>
                <c:pt idx="84267">
                  <c:v>0.79096724273188745</c:v>
                </c:pt>
                <c:pt idx="84268">
                  <c:v>0.78758704083987097</c:v>
                </c:pt>
                <c:pt idx="84269">
                  <c:v>0.79096724273188745</c:v>
                </c:pt>
                <c:pt idx="84270">
                  <c:v>0.78758704083987097</c:v>
                </c:pt>
                <c:pt idx="84271">
                  <c:v>0.78082663705583766</c:v>
                </c:pt>
                <c:pt idx="84272">
                  <c:v>0.78758704083987097</c:v>
                </c:pt>
                <c:pt idx="84273">
                  <c:v>0.79096724273188745</c:v>
                </c:pt>
                <c:pt idx="84274">
                  <c:v>0.78082663705583766</c:v>
                </c:pt>
                <c:pt idx="84275">
                  <c:v>0.78758704083987097</c:v>
                </c:pt>
                <c:pt idx="84276">
                  <c:v>0.78758704083987097</c:v>
                </c:pt>
                <c:pt idx="84277">
                  <c:v>0.78082663705583766</c:v>
                </c:pt>
                <c:pt idx="84278">
                  <c:v>0.77744643516382095</c:v>
                </c:pt>
                <c:pt idx="84279">
                  <c:v>0.78082663705583766</c:v>
                </c:pt>
                <c:pt idx="84280">
                  <c:v>0.78420683894785426</c:v>
                </c:pt>
                <c:pt idx="84281">
                  <c:v>0.77744643516382095</c:v>
                </c:pt>
                <c:pt idx="84282">
                  <c:v>0.78420683894785426</c:v>
                </c:pt>
                <c:pt idx="84283">
                  <c:v>0.78082663705583766</c:v>
                </c:pt>
                <c:pt idx="84284">
                  <c:v>0.77406623327180446</c:v>
                </c:pt>
                <c:pt idx="84285">
                  <c:v>0.77744643516382095</c:v>
                </c:pt>
                <c:pt idx="84286">
                  <c:v>0.78082663705583766</c:v>
                </c:pt>
                <c:pt idx="84287">
                  <c:v>0.77744643516382095</c:v>
                </c:pt>
                <c:pt idx="84288">
                  <c:v>0.77744643516382095</c:v>
                </c:pt>
                <c:pt idx="84289">
                  <c:v>0.77744643516382095</c:v>
                </c:pt>
                <c:pt idx="84290">
                  <c:v>0.77744643516382095</c:v>
                </c:pt>
                <c:pt idx="84291">
                  <c:v>0.77068603137978775</c:v>
                </c:pt>
                <c:pt idx="84292">
                  <c:v>0.77406623327180446</c:v>
                </c:pt>
                <c:pt idx="84293">
                  <c:v>0.77744643516382095</c:v>
                </c:pt>
                <c:pt idx="84294">
                  <c:v>0.77406623327180446</c:v>
                </c:pt>
                <c:pt idx="84295">
                  <c:v>0.77406623327180446</c:v>
                </c:pt>
                <c:pt idx="84296">
                  <c:v>0.77406623327180446</c:v>
                </c:pt>
                <c:pt idx="84297">
                  <c:v>0.76730582948777126</c:v>
                </c:pt>
                <c:pt idx="84298">
                  <c:v>0.77068603137978775</c:v>
                </c:pt>
                <c:pt idx="84299">
                  <c:v>0.77406623327180446</c:v>
                </c:pt>
                <c:pt idx="84300">
                  <c:v>0.76730582948777126</c:v>
                </c:pt>
                <c:pt idx="84301">
                  <c:v>0.76730582948777126</c:v>
                </c:pt>
                <c:pt idx="84302">
                  <c:v>0.76392562759575455</c:v>
                </c:pt>
                <c:pt idx="84303">
                  <c:v>0.76730582948777126</c:v>
                </c:pt>
                <c:pt idx="84304">
                  <c:v>0.76054542570373795</c:v>
                </c:pt>
                <c:pt idx="84305">
                  <c:v>0.76392562759575455</c:v>
                </c:pt>
                <c:pt idx="84306">
                  <c:v>0.76730582948777126</c:v>
                </c:pt>
                <c:pt idx="84307">
                  <c:v>0.76054542570373795</c:v>
                </c:pt>
                <c:pt idx="84308">
                  <c:v>0.76054542570373795</c:v>
                </c:pt>
                <c:pt idx="84309">
                  <c:v>0.76054542570373795</c:v>
                </c:pt>
                <c:pt idx="84310">
                  <c:v>0.76392562759575455</c:v>
                </c:pt>
                <c:pt idx="84311">
                  <c:v>0.75716522381172147</c:v>
                </c:pt>
                <c:pt idx="84312">
                  <c:v>0.75040482002768816</c:v>
                </c:pt>
                <c:pt idx="84313">
                  <c:v>0.75716522381172147</c:v>
                </c:pt>
                <c:pt idx="84314">
                  <c:v>0.75040482002768816</c:v>
                </c:pt>
                <c:pt idx="84315">
                  <c:v>0.75716522381172147</c:v>
                </c:pt>
                <c:pt idx="84316">
                  <c:v>0.75040482002768816</c:v>
                </c:pt>
                <c:pt idx="84317">
                  <c:v>0.75040482002768816</c:v>
                </c:pt>
                <c:pt idx="84318">
                  <c:v>0.74702461813567156</c:v>
                </c:pt>
                <c:pt idx="84319">
                  <c:v>0.75040482002768816</c:v>
                </c:pt>
                <c:pt idx="84320">
                  <c:v>0.74702461813567156</c:v>
                </c:pt>
                <c:pt idx="84321">
                  <c:v>0.74702461813567156</c:v>
                </c:pt>
                <c:pt idx="84322">
                  <c:v>0.74026421435163825</c:v>
                </c:pt>
                <c:pt idx="84323">
                  <c:v>0.74702461813567156</c:v>
                </c:pt>
                <c:pt idx="84324">
                  <c:v>0.74026421435163825</c:v>
                </c:pt>
                <c:pt idx="84325">
                  <c:v>0.74364441624365496</c:v>
                </c:pt>
                <c:pt idx="84326">
                  <c:v>0.73012360867558856</c:v>
                </c:pt>
                <c:pt idx="84327">
                  <c:v>0.73688401245962176</c:v>
                </c:pt>
                <c:pt idx="84328">
                  <c:v>0.73012360867558856</c:v>
                </c:pt>
                <c:pt idx="84329">
                  <c:v>0.72674340678357185</c:v>
                </c:pt>
                <c:pt idx="84330">
                  <c:v>0.72674340678357185</c:v>
                </c:pt>
                <c:pt idx="84331">
                  <c:v>0.72674340678357185</c:v>
                </c:pt>
                <c:pt idx="84332">
                  <c:v>0.72674340678357185</c:v>
                </c:pt>
                <c:pt idx="84333">
                  <c:v>0.72674340678357185</c:v>
                </c:pt>
                <c:pt idx="84334">
                  <c:v>0.71998300299953855</c:v>
                </c:pt>
                <c:pt idx="84335">
                  <c:v>0.71998300299953855</c:v>
                </c:pt>
                <c:pt idx="84336">
                  <c:v>0.71998300299953855</c:v>
                </c:pt>
                <c:pt idx="84337">
                  <c:v>0.72336320489155526</c:v>
                </c:pt>
                <c:pt idx="84338">
                  <c:v>0.72674340678357185</c:v>
                </c:pt>
                <c:pt idx="84339">
                  <c:v>0.71998300299953855</c:v>
                </c:pt>
                <c:pt idx="84340">
                  <c:v>0.71660280110752206</c:v>
                </c:pt>
                <c:pt idx="84341">
                  <c:v>0.72336320489155526</c:v>
                </c:pt>
                <c:pt idx="84342">
                  <c:v>0.72674340678357185</c:v>
                </c:pt>
                <c:pt idx="84343">
                  <c:v>0.72336320489155526</c:v>
                </c:pt>
                <c:pt idx="84344">
                  <c:v>0.71998300299953855</c:v>
                </c:pt>
                <c:pt idx="84345">
                  <c:v>0.71998300299953855</c:v>
                </c:pt>
                <c:pt idx="84346">
                  <c:v>0.71322259921550535</c:v>
                </c:pt>
                <c:pt idx="84347">
                  <c:v>0.71660280110752206</c:v>
                </c:pt>
                <c:pt idx="84348">
                  <c:v>0.71322259921550535</c:v>
                </c:pt>
                <c:pt idx="84349">
                  <c:v>0.71660280110752206</c:v>
                </c:pt>
                <c:pt idx="84350">
                  <c:v>0.70984239732348886</c:v>
                </c:pt>
                <c:pt idx="84351">
                  <c:v>0.71998300299953855</c:v>
                </c:pt>
                <c:pt idx="84352">
                  <c:v>0.71660280110752206</c:v>
                </c:pt>
                <c:pt idx="84353">
                  <c:v>0.71322259921550535</c:v>
                </c:pt>
                <c:pt idx="84354">
                  <c:v>0.71660280110752206</c:v>
                </c:pt>
                <c:pt idx="84355">
                  <c:v>0.70646219543147215</c:v>
                </c:pt>
                <c:pt idx="84356">
                  <c:v>0.70984239732348886</c:v>
                </c:pt>
                <c:pt idx="84357">
                  <c:v>0.70646219543147215</c:v>
                </c:pt>
                <c:pt idx="84358">
                  <c:v>0.70984239732348886</c:v>
                </c:pt>
                <c:pt idx="84359">
                  <c:v>0.70984239732348886</c:v>
                </c:pt>
                <c:pt idx="84360">
                  <c:v>0.70308199353945555</c:v>
                </c:pt>
                <c:pt idx="84361">
                  <c:v>0.70646219543147215</c:v>
                </c:pt>
                <c:pt idx="84362">
                  <c:v>0.70308199353945555</c:v>
                </c:pt>
                <c:pt idx="84363">
                  <c:v>0.69970179164743884</c:v>
                </c:pt>
                <c:pt idx="84364">
                  <c:v>0.69970179164743884</c:v>
                </c:pt>
                <c:pt idx="84365">
                  <c:v>0.69970179164743884</c:v>
                </c:pt>
                <c:pt idx="84366">
                  <c:v>0.70646219543147215</c:v>
                </c:pt>
                <c:pt idx="84367">
                  <c:v>0.70646219543147215</c:v>
                </c:pt>
                <c:pt idx="84368">
                  <c:v>0.69632158975542235</c:v>
                </c:pt>
                <c:pt idx="84369">
                  <c:v>0.68956118597138916</c:v>
                </c:pt>
                <c:pt idx="84370">
                  <c:v>0.69632158975542235</c:v>
                </c:pt>
                <c:pt idx="84371">
                  <c:v>0.69970179164743884</c:v>
                </c:pt>
                <c:pt idx="84372">
                  <c:v>0.69632158975542235</c:v>
                </c:pt>
                <c:pt idx="84373">
                  <c:v>0.69970179164743884</c:v>
                </c:pt>
                <c:pt idx="84374">
                  <c:v>0.68956118597138916</c:v>
                </c:pt>
                <c:pt idx="84375">
                  <c:v>0.68956118597138916</c:v>
                </c:pt>
                <c:pt idx="84376">
                  <c:v>0.68280078218735585</c:v>
                </c:pt>
                <c:pt idx="84377">
                  <c:v>0.67604037840332265</c:v>
                </c:pt>
                <c:pt idx="84378">
                  <c:v>0.67942058029533914</c:v>
                </c:pt>
                <c:pt idx="84379">
                  <c:v>0.67942058029533914</c:v>
                </c:pt>
                <c:pt idx="84380">
                  <c:v>0.68280078218735585</c:v>
                </c:pt>
                <c:pt idx="84381">
                  <c:v>0.67942058029533914</c:v>
                </c:pt>
                <c:pt idx="84382">
                  <c:v>0.68280078218735585</c:v>
                </c:pt>
                <c:pt idx="84383">
                  <c:v>0.67942058029533914</c:v>
                </c:pt>
                <c:pt idx="84384">
                  <c:v>0.67604037840332265</c:v>
                </c:pt>
                <c:pt idx="84385">
                  <c:v>0.67266017651130605</c:v>
                </c:pt>
                <c:pt idx="84386">
                  <c:v>0.65913936894323955</c:v>
                </c:pt>
                <c:pt idx="84387">
                  <c:v>0.65913936894323955</c:v>
                </c:pt>
                <c:pt idx="84388">
                  <c:v>0.65575916705122295</c:v>
                </c:pt>
                <c:pt idx="84389">
                  <c:v>0.64899876326718975</c:v>
                </c:pt>
                <c:pt idx="84390">
                  <c:v>0.63885815759113984</c:v>
                </c:pt>
                <c:pt idx="84391">
                  <c:v>0.63209775380710675</c:v>
                </c:pt>
                <c:pt idx="84392">
                  <c:v>0.63547795569912324</c:v>
                </c:pt>
                <c:pt idx="84393">
                  <c:v>0.63209775380710675</c:v>
                </c:pt>
                <c:pt idx="84394">
                  <c:v>0.62871755191509004</c:v>
                </c:pt>
                <c:pt idx="84395">
                  <c:v>0.61857694623904025</c:v>
                </c:pt>
                <c:pt idx="84396">
                  <c:v>0.61519674434702365</c:v>
                </c:pt>
                <c:pt idx="84397">
                  <c:v>0.61181654245500705</c:v>
                </c:pt>
                <c:pt idx="84398">
                  <c:v>0.61857694623904025</c:v>
                </c:pt>
                <c:pt idx="84399">
                  <c:v>0.61181654245500705</c:v>
                </c:pt>
                <c:pt idx="84400">
                  <c:v>0.60167593677895714</c:v>
                </c:pt>
                <c:pt idx="84401">
                  <c:v>0.59829573488694054</c:v>
                </c:pt>
                <c:pt idx="84402">
                  <c:v>0.59153533110290735</c:v>
                </c:pt>
                <c:pt idx="84403">
                  <c:v>0.58477492731887404</c:v>
                </c:pt>
                <c:pt idx="84404">
                  <c:v>0.58139472542685744</c:v>
                </c:pt>
                <c:pt idx="84405">
                  <c:v>0.57463432164282424</c:v>
                </c:pt>
                <c:pt idx="84406">
                  <c:v>0.57463432164282424</c:v>
                </c:pt>
                <c:pt idx="84407">
                  <c:v>0.56787391785879104</c:v>
                </c:pt>
                <c:pt idx="84408">
                  <c:v>0.56111351407475774</c:v>
                </c:pt>
                <c:pt idx="84409">
                  <c:v>0.56111351407475774</c:v>
                </c:pt>
                <c:pt idx="84410">
                  <c:v>0.55435311029072454</c:v>
                </c:pt>
                <c:pt idx="84411">
                  <c:v>0.55773331218274114</c:v>
                </c:pt>
                <c:pt idx="84412">
                  <c:v>0.56111351407475774</c:v>
                </c:pt>
                <c:pt idx="84413">
                  <c:v>0.55773331218274114</c:v>
                </c:pt>
                <c:pt idx="84414">
                  <c:v>0.55097290839870794</c:v>
                </c:pt>
                <c:pt idx="84415">
                  <c:v>0.55097290839870794</c:v>
                </c:pt>
                <c:pt idx="84416">
                  <c:v>0.54759270650669134</c:v>
                </c:pt>
                <c:pt idx="84417">
                  <c:v>0.54421250461467474</c:v>
                </c:pt>
                <c:pt idx="84418">
                  <c:v>0.53407189893862494</c:v>
                </c:pt>
                <c:pt idx="84419">
                  <c:v>0.53407189893862494</c:v>
                </c:pt>
                <c:pt idx="84420">
                  <c:v>0.53069169704660835</c:v>
                </c:pt>
                <c:pt idx="84421">
                  <c:v>0.53745210083064154</c:v>
                </c:pt>
                <c:pt idx="84422">
                  <c:v>0.54083230272265814</c:v>
                </c:pt>
                <c:pt idx="84423">
                  <c:v>0.53069169704660835</c:v>
                </c:pt>
                <c:pt idx="84424">
                  <c:v>0.52393129326257504</c:v>
                </c:pt>
                <c:pt idx="84425">
                  <c:v>0.52731149515459164</c:v>
                </c:pt>
                <c:pt idx="84426">
                  <c:v>0.52731149515459164</c:v>
                </c:pt>
                <c:pt idx="84427">
                  <c:v>0.53069169704660835</c:v>
                </c:pt>
                <c:pt idx="84428">
                  <c:v>0.53069169704660835</c:v>
                </c:pt>
                <c:pt idx="84429">
                  <c:v>0.52393129326257504</c:v>
                </c:pt>
                <c:pt idx="84430">
                  <c:v>0.52731149515459164</c:v>
                </c:pt>
                <c:pt idx="84431">
                  <c:v>0.52731149515459164</c:v>
                </c:pt>
                <c:pt idx="84432">
                  <c:v>0.52393129326257504</c:v>
                </c:pt>
                <c:pt idx="84433">
                  <c:v>0.52055109137055844</c:v>
                </c:pt>
                <c:pt idx="84434">
                  <c:v>0.52393129326257504</c:v>
                </c:pt>
                <c:pt idx="84435">
                  <c:v>0.52393129326257504</c:v>
                </c:pt>
                <c:pt idx="84436">
                  <c:v>0.52055109137055844</c:v>
                </c:pt>
                <c:pt idx="84437">
                  <c:v>0.52055109137055844</c:v>
                </c:pt>
                <c:pt idx="84438">
                  <c:v>0.52055109137055844</c:v>
                </c:pt>
                <c:pt idx="84439">
                  <c:v>0.52393129326257504</c:v>
                </c:pt>
                <c:pt idx="84440">
                  <c:v>0.52731149515459164</c:v>
                </c:pt>
                <c:pt idx="84441">
                  <c:v>0.52393129326257504</c:v>
                </c:pt>
                <c:pt idx="84442">
                  <c:v>0.53069169704660835</c:v>
                </c:pt>
                <c:pt idx="84443">
                  <c:v>0.52393129326257504</c:v>
                </c:pt>
                <c:pt idx="84444">
                  <c:v>0.52731149515459164</c:v>
                </c:pt>
                <c:pt idx="84445">
                  <c:v>0.52393129326257504</c:v>
                </c:pt>
                <c:pt idx="84446">
                  <c:v>0.52731149515459164</c:v>
                </c:pt>
                <c:pt idx="84447">
                  <c:v>0.52393129326257504</c:v>
                </c:pt>
                <c:pt idx="84448">
                  <c:v>0.53069169704660835</c:v>
                </c:pt>
                <c:pt idx="84449">
                  <c:v>0.53407189893862494</c:v>
                </c:pt>
                <c:pt idx="84450">
                  <c:v>0.53407189893862494</c:v>
                </c:pt>
                <c:pt idx="84451">
                  <c:v>0.53069169704660835</c:v>
                </c:pt>
                <c:pt idx="84452">
                  <c:v>0.53407189893862494</c:v>
                </c:pt>
                <c:pt idx="84453">
                  <c:v>0.53069169704660835</c:v>
                </c:pt>
                <c:pt idx="84454">
                  <c:v>0.53407189893862494</c:v>
                </c:pt>
                <c:pt idx="84455">
                  <c:v>0.53069169704660835</c:v>
                </c:pt>
                <c:pt idx="84456">
                  <c:v>0.53407189893862494</c:v>
                </c:pt>
                <c:pt idx="84457">
                  <c:v>0.53069169704660835</c:v>
                </c:pt>
                <c:pt idx="84458">
                  <c:v>0.54083230272265814</c:v>
                </c:pt>
                <c:pt idx="84459">
                  <c:v>0.54083230272265814</c:v>
                </c:pt>
                <c:pt idx="84460">
                  <c:v>0.55097290839870794</c:v>
                </c:pt>
                <c:pt idx="84461">
                  <c:v>0.55435311029072454</c:v>
                </c:pt>
                <c:pt idx="84462">
                  <c:v>0.55773331218274114</c:v>
                </c:pt>
                <c:pt idx="84463">
                  <c:v>0.56111351407475774</c:v>
                </c:pt>
                <c:pt idx="84464">
                  <c:v>0.55435311029072454</c:v>
                </c:pt>
                <c:pt idx="84465">
                  <c:v>0.55773331218274114</c:v>
                </c:pt>
                <c:pt idx="84466">
                  <c:v>0.56787391785879104</c:v>
                </c:pt>
                <c:pt idx="84467">
                  <c:v>0.56449371596677433</c:v>
                </c:pt>
                <c:pt idx="84468">
                  <c:v>0.56787391785879104</c:v>
                </c:pt>
                <c:pt idx="84469">
                  <c:v>0.56787391785879104</c:v>
                </c:pt>
                <c:pt idx="84470">
                  <c:v>0.56449371596677433</c:v>
                </c:pt>
                <c:pt idx="84471">
                  <c:v>0.56449371596677433</c:v>
                </c:pt>
                <c:pt idx="84472">
                  <c:v>0.56111351407475774</c:v>
                </c:pt>
                <c:pt idx="84473">
                  <c:v>0.56449371596677433</c:v>
                </c:pt>
                <c:pt idx="84474">
                  <c:v>0.56787391785879104</c:v>
                </c:pt>
                <c:pt idx="84475">
                  <c:v>0.57125411975080764</c:v>
                </c:pt>
                <c:pt idx="84476">
                  <c:v>0.57463432164282424</c:v>
                </c:pt>
                <c:pt idx="84477">
                  <c:v>0.57801452353484084</c:v>
                </c:pt>
                <c:pt idx="84478">
                  <c:v>0.57463432164282424</c:v>
                </c:pt>
                <c:pt idx="84479">
                  <c:v>0.57801452353484084</c:v>
                </c:pt>
                <c:pt idx="84480">
                  <c:v>0.57463432164282424</c:v>
                </c:pt>
                <c:pt idx="84481">
                  <c:v>0.58139472542685744</c:v>
                </c:pt>
                <c:pt idx="84482">
                  <c:v>0.58477492731887404</c:v>
                </c:pt>
                <c:pt idx="84483">
                  <c:v>0.58477492731887404</c:v>
                </c:pt>
                <c:pt idx="84484">
                  <c:v>0.58139472542685744</c:v>
                </c:pt>
                <c:pt idx="84485">
                  <c:v>0.58477492731887404</c:v>
                </c:pt>
                <c:pt idx="84486">
                  <c:v>0.58815512921089075</c:v>
                </c:pt>
                <c:pt idx="84487">
                  <c:v>0.57801452353484084</c:v>
                </c:pt>
                <c:pt idx="84488">
                  <c:v>0.58139472542685744</c:v>
                </c:pt>
                <c:pt idx="84489">
                  <c:v>0.58139472542685744</c:v>
                </c:pt>
                <c:pt idx="84490">
                  <c:v>0.58139472542685744</c:v>
                </c:pt>
                <c:pt idx="84491">
                  <c:v>0.57463432164282424</c:v>
                </c:pt>
                <c:pt idx="84492">
                  <c:v>0.58477492731887404</c:v>
                </c:pt>
                <c:pt idx="84493">
                  <c:v>0.58477492731887404</c:v>
                </c:pt>
                <c:pt idx="84494">
                  <c:v>0.59153533110290735</c:v>
                </c:pt>
                <c:pt idx="84495">
                  <c:v>0.59153533110290735</c:v>
                </c:pt>
                <c:pt idx="84496">
                  <c:v>0.58477492731887404</c:v>
                </c:pt>
                <c:pt idx="84497">
                  <c:v>0.58477492731887404</c:v>
                </c:pt>
                <c:pt idx="84498">
                  <c:v>0.58139472542685744</c:v>
                </c:pt>
                <c:pt idx="84499">
                  <c:v>0.58139472542685744</c:v>
                </c:pt>
                <c:pt idx="84500">
                  <c:v>0.58815512921089075</c:v>
                </c:pt>
                <c:pt idx="84501">
                  <c:v>0.58815512921089075</c:v>
                </c:pt>
                <c:pt idx="84502">
                  <c:v>0.57801452353484084</c:v>
                </c:pt>
                <c:pt idx="84503">
                  <c:v>0.58139472542685744</c:v>
                </c:pt>
                <c:pt idx="84504">
                  <c:v>0.58477492731887404</c:v>
                </c:pt>
                <c:pt idx="84505">
                  <c:v>0.58477492731887404</c:v>
                </c:pt>
                <c:pt idx="84506">
                  <c:v>0.58477492731887404</c:v>
                </c:pt>
                <c:pt idx="84507">
                  <c:v>0.58477492731887404</c:v>
                </c:pt>
                <c:pt idx="84508">
                  <c:v>0.58139472542685744</c:v>
                </c:pt>
                <c:pt idx="84509">
                  <c:v>0.58139472542685744</c:v>
                </c:pt>
                <c:pt idx="84510">
                  <c:v>0.58477492731887404</c:v>
                </c:pt>
                <c:pt idx="84511">
                  <c:v>0.59153533110290735</c:v>
                </c:pt>
                <c:pt idx="84512">
                  <c:v>0.58815512921089075</c:v>
                </c:pt>
                <c:pt idx="84513">
                  <c:v>0.59491553299492395</c:v>
                </c:pt>
                <c:pt idx="84514">
                  <c:v>0.58477492731887404</c:v>
                </c:pt>
                <c:pt idx="84515">
                  <c:v>0.59153533110290735</c:v>
                </c:pt>
                <c:pt idx="84516">
                  <c:v>0.59153533110290735</c:v>
                </c:pt>
                <c:pt idx="84517">
                  <c:v>0.59153533110290735</c:v>
                </c:pt>
                <c:pt idx="84518">
                  <c:v>0.59153533110290735</c:v>
                </c:pt>
                <c:pt idx="84519">
                  <c:v>0.59491553299492395</c:v>
                </c:pt>
                <c:pt idx="84520">
                  <c:v>0.59153533110290735</c:v>
                </c:pt>
                <c:pt idx="84521">
                  <c:v>0.60167593677895714</c:v>
                </c:pt>
                <c:pt idx="84522">
                  <c:v>0.60843634056299045</c:v>
                </c:pt>
                <c:pt idx="84523">
                  <c:v>0.60843634056299045</c:v>
                </c:pt>
                <c:pt idx="84524">
                  <c:v>0.60167593677895714</c:v>
                </c:pt>
                <c:pt idx="84525">
                  <c:v>0.60167593677895714</c:v>
                </c:pt>
                <c:pt idx="84526">
                  <c:v>0.61181654245500705</c:v>
                </c:pt>
                <c:pt idx="84527">
                  <c:v>0.61519674434702365</c:v>
                </c:pt>
                <c:pt idx="84528">
                  <c:v>0.60843634056299045</c:v>
                </c:pt>
                <c:pt idx="84529">
                  <c:v>0.61857694623904025</c:v>
                </c:pt>
                <c:pt idx="84530">
                  <c:v>0.61857694623904025</c:v>
                </c:pt>
                <c:pt idx="84531">
                  <c:v>0.62195714813105685</c:v>
                </c:pt>
                <c:pt idx="84532">
                  <c:v>0.62533735002307345</c:v>
                </c:pt>
                <c:pt idx="84533">
                  <c:v>0.62533735002307345</c:v>
                </c:pt>
                <c:pt idx="84534">
                  <c:v>0.63209775380710675</c:v>
                </c:pt>
                <c:pt idx="84535">
                  <c:v>0.63209775380710675</c:v>
                </c:pt>
                <c:pt idx="84536">
                  <c:v>0.64561856137517315</c:v>
                </c:pt>
                <c:pt idx="84537">
                  <c:v>0.65237896515920635</c:v>
                </c:pt>
                <c:pt idx="84538">
                  <c:v>0.66251957083525614</c:v>
                </c:pt>
                <c:pt idx="84539">
                  <c:v>0.68280078218735585</c:v>
                </c:pt>
                <c:pt idx="84540">
                  <c:v>0.69970179164743884</c:v>
                </c:pt>
                <c:pt idx="84541">
                  <c:v>0.70308199353945555</c:v>
                </c:pt>
                <c:pt idx="84542">
                  <c:v>0.71998300299953855</c:v>
                </c:pt>
                <c:pt idx="84543">
                  <c:v>0.73350381056760505</c:v>
                </c:pt>
                <c:pt idx="84544">
                  <c:v>0.75040482002768816</c:v>
                </c:pt>
                <c:pt idx="84545">
                  <c:v>0.75378502191970476</c:v>
                </c:pt>
                <c:pt idx="84546">
                  <c:v>0.75716522381172147</c:v>
                </c:pt>
                <c:pt idx="84547">
                  <c:v>0.76730582948777126</c:v>
                </c:pt>
                <c:pt idx="84548">
                  <c:v>0.78420683894785426</c:v>
                </c:pt>
                <c:pt idx="84549">
                  <c:v>0.78758704083987097</c:v>
                </c:pt>
                <c:pt idx="84550">
                  <c:v>0.79434744462390416</c:v>
                </c:pt>
                <c:pt idx="84551">
                  <c:v>0.79434744462390416</c:v>
                </c:pt>
                <c:pt idx="84552">
                  <c:v>0.80110784840793736</c:v>
                </c:pt>
                <c:pt idx="84553">
                  <c:v>0.80786825219197056</c:v>
                </c:pt>
                <c:pt idx="84554">
                  <c:v>0.80448805029995396</c:v>
                </c:pt>
                <c:pt idx="84555">
                  <c:v>0.81800885786802036</c:v>
                </c:pt>
                <c:pt idx="84556">
                  <c:v>0.82138905976003707</c:v>
                </c:pt>
                <c:pt idx="84557">
                  <c:v>0.82814946354407026</c:v>
                </c:pt>
                <c:pt idx="84558">
                  <c:v>0.82476926165205366</c:v>
                </c:pt>
                <c:pt idx="84559">
                  <c:v>0.83490986732810357</c:v>
                </c:pt>
                <c:pt idx="84560">
                  <c:v>0.83490986732810357</c:v>
                </c:pt>
                <c:pt idx="84561">
                  <c:v>0.84505047300415326</c:v>
                </c:pt>
                <c:pt idx="84562">
                  <c:v>0.84505047300415326</c:v>
                </c:pt>
                <c:pt idx="84563">
                  <c:v>0.84505047300415326</c:v>
                </c:pt>
                <c:pt idx="84564">
                  <c:v>0.84843067489616986</c:v>
                </c:pt>
                <c:pt idx="84565">
                  <c:v>0.85519107868020305</c:v>
                </c:pt>
                <c:pt idx="84566">
                  <c:v>0.85519107868020305</c:v>
                </c:pt>
                <c:pt idx="84567">
                  <c:v>0.85181087678818657</c:v>
                </c:pt>
                <c:pt idx="84568">
                  <c:v>0.84843067489616986</c:v>
                </c:pt>
                <c:pt idx="84569">
                  <c:v>0.84843067489616986</c:v>
                </c:pt>
                <c:pt idx="84570">
                  <c:v>0.85519107868020305</c:v>
                </c:pt>
                <c:pt idx="84571">
                  <c:v>0.85519107868020305</c:v>
                </c:pt>
                <c:pt idx="84572">
                  <c:v>0.85519107868020305</c:v>
                </c:pt>
                <c:pt idx="84573">
                  <c:v>0.85181087678818657</c:v>
                </c:pt>
                <c:pt idx="84574">
                  <c:v>0.85519107868020305</c:v>
                </c:pt>
                <c:pt idx="84575">
                  <c:v>0.85519107868020305</c:v>
                </c:pt>
                <c:pt idx="84576">
                  <c:v>0.85519107868020305</c:v>
                </c:pt>
                <c:pt idx="84577">
                  <c:v>0.85519107868020305</c:v>
                </c:pt>
                <c:pt idx="84578">
                  <c:v>0.85857128057221976</c:v>
                </c:pt>
                <c:pt idx="84579">
                  <c:v>0.84843067489616986</c:v>
                </c:pt>
                <c:pt idx="84580">
                  <c:v>0.85181087678818657</c:v>
                </c:pt>
                <c:pt idx="84581">
                  <c:v>0.85857128057221976</c:v>
                </c:pt>
                <c:pt idx="84582">
                  <c:v>0.85519107868020305</c:v>
                </c:pt>
                <c:pt idx="84583">
                  <c:v>0.86871188624826956</c:v>
                </c:pt>
                <c:pt idx="84584">
                  <c:v>0.85857128057221976</c:v>
                </c:pt>
                <c:pt idx="84585">
                  <c:v>0.87209208814028627</c:v>
                </c:pt>
                <c:pt idx="84586">
                  <c:v>0.87547229003230276</c:v>
                </c:pt>
                <c:pt idx="84587">
                  <c:v>0.86871188624826956</c:v>
                </c:pt>
                <c:pt idx="84588">
                  <c:v>0.87547229003230276</c:v>
                </c:pt>
                <c:pt idx="84589">
                  <c:v>0.88899309760036926</c:v>
                </c:pt>
                <c:pt idx="84590">
                  <c:v>0.88899309760036926</c:v>
                </c:pt>
                <c:pt idx="84591">
                  <c:v>0.88223269381633607</c:v>
                </c:pt>
                <c:pt idx="84592">
                  <c:v>0.89237329949238597</c:v>
                </c:pt>
                <c:pt idx="84593">
                  <c:v>0.89575350138440246</c:v>
                </c:pt>
                <c:pt idx="84594">
                  <c:v>0.88899309760036926</c:v>
                </c:pt>
                <c:pt idx="84595">
                  <c:v>0.90251390516843566</c:v>
                </c:pt>
                <c:pt idx="84596">
                  <c:v>0.89913370327641917</c:v>
                </c:pt>
                <c:pt idx="84597">
                  <c:v>0.90589410706045237</c:v>
                </c:pt>
                <c:pt idx="84598">
                  <c:v>0.90927430895246897</c:v>
                </c:pt>
                <c:pt idx="84599">
                  <c:v>0.90927430895246897</c:v>
                </c:pt>
                <c:pt idx="84600">
                  <c:v>0.91265451084448568</c:v>
                </c:pt>
                <c:pt idx="84601">
                  <c:v>0.91941491462851888</c:v>
                </c:pt>
                <c:pt idx="84602">
                  <c:v>0.92279511652053536</c:v>
                </c:pt>
                <c:pt idx="84603">
                  <c:v>0.92617531841255207</c:v>
                </c:pt>
                <c:pt idx="84604">
                  <c:v>0.92617531841255207</c:v>
                </c:pt>
                <c:pt idx="84605">
                  <c:v>0.92617531841255207</c:v>
                </c:pt>
                <c:pt idx="84606">
                  <c:v>0.91941491462851888</c:v>
                </c:pt>
                <c:pt idx="84607">
                  <c:v>0.92279511652053536</c:v>
                </c:pt>
                <c:pt idx="84608">
                  <c:v>0.92617531841255207</c:v>
                </c:pt>
                <c:pt idx="84609">
                  <c:v>0.93293572219658516</c:v>
                </c:pt>
                <c:pt idx="84610">
                  <c:v>0.92617531841255207</c:v>
                </c:pt>
                <c:pt idx="84611">
                  <c:v>0.92955552030456867</c:v>
                </c:pt>
                <c:pt idx="84612">
                  <c:v>0.92617531841255207</c:v>
                </c:pt>
                <c:pt idx="84613">
                  <c:v>0.93293572219658516</c:v>
                </c:pt>
                <c:pt idx="84614">
                  <c:v>0.93293572219658516</c:v>
                </c:pt>
                <c:pt idx="84615">
                  <c:v>0.92955552030456867</c:v>
                </c:pt>
                <c:pt idx="84616">
                  <c:v>0.92617531841255207</c:v>
                </c:pt>
                <c:pt idx="84617">
                  <c:v>0.92279511652053536</c:v>
                </c:pt>
                <c:pt idx="84618">
                  <c:v>0.92617531841255207</c:v>
                </c:pt>
                <c:pt idx="84619">
                  <c:v>0.93293572219658516</c:v>
                </c:pt>
                <c:pt idx="84620">
                  <c:v>0.92617531841255207</c:v>
                </c:pt>
                <c:pt idx="84621">
                  <c:v>0.92617531841255207</c:v>
                </c:pt>
                <c:pt idx="84622">
                  <c:v>0.91941491462851888</c:v>
                </c:pt>
                <c:pt idx="84623">
                  <c:v>0.92279511652053536</c:v>
                </c:pt>
                <c:pt idx="84624">
                  <c:v>0.91603471273650217</c:v>
                </c:pt>
                <c:pt idx="84625">
                  <c:v>0.91941491462851888</c:v>
                </c:pt>
                <c:pt idx="84626">
                  <c:v>0.90589410706045237</c:v>
                </c:pt>
                <c:pt idx="84627">
                  <c:v>0.90589410706045237</c:v>
                </c:pt>
                <c:pt idx="84628">
                  <c:v>0.90927430895246897</c:v>
                </c:pt>
                <c:pt idx="84629">
                  <c:v>0.90589410706045237</c:v>
                </c:pt>
                <c:pt idx="84630">
                  <c:v>0.90589410706045237</c:v>
                </c:pt>
                <c:pt idx="84631">
                  <c:v>0.90251390516843566</c:v>
                </c:pt>
                <c:pt idx="84632">
                  <c:v>0.90251390516843566</c:v>
                </c:pt>
                <c:pt idx="84633">
                  <c:v>0.88561289570835267</c:v>
                </c:pt>
                <c:pt idx="84634">
                  <c:v>0.89575350138440246</c:v>
                </c:pt>
                <c:pt idx="84635">
                  <c:v>0.89913370327641917</c:v>
                </c:pt>
                <c:pt idx="84636">
                  <c:v>0.89237329949238597</c:v>
                </c:pt>
                <c:pt idx="84637">
                  <c:v>0.88561289570835267</c:v>
                </c:pt>
                <c:pt idx="84638">
                  <c:v>0.88561289570835267</c:v>
                </c:pt>
                <c:pt idx="84639">
                  <c:v>0.87547229003230276</c:v>
                </c:pt>
                <c:pt idx="84640">
                  <c:v>0.88223269381633607</c:v>
                </c:pt>
                <c:pt idx="84641">
                  <c:v>0.87547229003230276</c:v>
                </c:pt>
                <c:pt idx="84642">
                  <c:v>0.87209208814028627</c:v>
                </c:pt>
                <c:pt idx="84643">
                  <c:v>0.87547229003230276</c:v>
                </c:pt>
                <c:pt idx="84644">
                  <c:v>0.86533168435625296</c:v>
                </c:pt>
                <c:pt idx="84645">
                  <c:v>0.86533168435625296</c:v>
                </c:pt>
                <c:pt idx="84646">
                  <c:v>0.85857128057221976</c:v>
                </c:pt>
                <c:pt idx="84647">
                  <c:v>0.85519107868020305</c:v>
                </c:pt>
                <c:pt idx="84648">
                  <c:v>0.85181087678818657</c:v>
                </c:pt>
                <c:pt idx="84649">
                  <c:v>0.84843067489616986</c:v>
                </c:pt>
                <c:pt idx="84650">
                  <c:v>0.84843067489616986</c:v>
                </c:pt>
                <c:pt idx="84651">
                  <c:v>0.83490986732810357</c:v>
                </c:pt>
                <c:pt idx="84652">
                  <c:v>0.83829006922012006</c:v>
                </c:pt>
                <c:pt idx="84653">
                  <c:v>0.83490986732810357</c:v>
                </c:pt>
                <c:pt idx="84654">
                  <c:v>0.82476926165205366</c:v>
                </c:pt>
                <c:pt idx="84655">
                  <c:v>0.81462865597600387</c:v>
                </c:pt>
                <c:pt idx="84656">
                  <c:v>0.80448805029995396</c:v>
                </c:pt>
                <c:pt idx="84657">
                  <c:v>0.80110784840793736</c:v>
                </c:pt>
                <c:pt idx="84658">
                  <c:v>0.79772764651592065</c:v>
                </c:pt>
                <c:pt idx="84659">
                  <c:v>0.79772764651592065</c:v>
                </c:pt>
                <c:pt idx="84660">
                  <c:v>0.78420683894785426</c:v>
                </c:pt>
                <c:pt idx="84661">
                  <c:v>0.77068603137978775</c:v>
                </c:pt>
                <c:pt idx="84662">
                  <c:v>0.76730582948777126</c:v>
                </c:pt>
                <c:pt idx="84663">
                  <c:v>0.77068603137978775</c:v>
                </c:pt>
                <c:pt idx="84664">
                  <c:v>0.76392562759575455</c:v>
                </c:pt>
                <c:pt idx="84665">
                  <c:v>0.76054542570373795</c:v>
                </c:pt>
                <c:pt idx="84666">
                  <c:v>0.75378502191970476</c:v>
                </c:pt>
                <c:pt idx="84667">
                  <c:v>0.74026421435163825</c:v>
                </c:pt>
                <c:pt idx="84668">
                  <c:v>0.73350381056760505</c:v>
                </c:pt>
                <c:pt idx="84669">
                  <c:v>0.73350381056760505</c:v>
                </c:pt>
                <c:pt idx="84670">
                  <c:v>0.72674340678357185</c:v>
                </c:pt>
                <c:pt idx="84671">
                  <c:v>0.70646219543147215</c:v>
                </c:pt>
                <c:pt idx="84672">
                  <c:v>0.70308199353945555</c:v>
                </c:pt>
                <c:pt idx="84673">
                  <c:v>0.69970179164743884</c:v>
                </c:pt>
                <c:pt idx="84674">
                  <c:v>0.70984239732348886</c:v>
                </c:pt>
                <c:pt idx="84675">
                  <c:v>0.70308199353945555</c:v>
                </c:pt>
                <c:pt idx="84676">
                  <c:v>0.69970179164743884</c:v>
                </c:pt>
                <c:pt idx="84677">
                  <c:v>0.68618098407937245</c:v>
                </c:pt>
                <c:pt idx="84678">
                  <c:v>0.68280078218735585</c:v>
                </c:pt>
                <c:pt idx="84679">
                  <c:v>0.67942058029533914</c:v>
                </c:pt>
                <c:pt idx="84680">
                  <c:v>0.66927997461928945</c:v>
                </c:pt>
                <c:pt idx="84681">
                  <c:v>0.66589977272727285</c:v>
                </c:pt>
                <c:pt idx="84682">
                  <c:v>0.65913936894323955</c:v>
                </c:pt>
                <c:pt idx="84683">
                  <c:v>0.65237896515920635</c:v>
                </c:pt>
                <c:pt idx="84684">
                  <c:v>0.64223835948315644</c:v>
                </c:pt>
                <c:pt idx="84685">
                  <c:v>0.63885815759113984</c:v>
                </c:pt>
                <c:pt idx="84686">
                  <c:v>0.63209775380710675</c:v>
                </c:pt>
                <c:pt idx="84687">
                  <c:v>0.63209775380710675</c:v>
                </c:pt>
                <c:pt idx="84688">
                  <c:v>0.62871755191509004</c:v>
                </c:pt>
                <c:pt idx="84689">
                  <c:v>0.62195714813105685</c:v>
                </c:pt>
                <c:pt idx="84690">
                  <c:v>0.61519674434702365</c:v>
                </c:pt>
                <c:pt idx="84691">
                  <c:v>0.61181654245500705</c:v>
                </c:pt>
                <c:pt idx="84692">
                  <c:v>0.61181654245500705</c:v>
                </c:pt>
                <c:pt idx="84693">
                  <c:v>0.60843634056299045</c:v>
                </c:pt>
                <c:pt idx="84694">
                  <c:v>0.60843634056299045</c:v>
                </c:pt>
                <c:pt idx="84695">
                  <c:v>0.60843634056299045</c:v>
                </c:pt>
                <c:pt idx="84696">
                  <c:v>0.59829573488694054</c:v>
                </c:pt>
                <c:pt idx="84697">
                  <c:v>0.59491553299492395</c:v>
                </c:pt>
                <c:pt idx="84698">
                  <c:v>0.59491553299492395</c:v>
                </c:pt>
                <c:pt idx="84699">
                  <c:v>0.58815512921089075</c:v>
                </c:pt>
                <c:pt idx="84700">
                  <c:v>0.58477492731887404</c:v>
                </c:pt>
                <c:pt idx="84701">
                  <c:v>0.58139472542685744</c:v>
                </c:pt>
                <c:pt idx="84702">
                  <c:v>0.58139472542685744</c:v>
                </c:pt>
                <c:pt idx="84703">
                  <c:v>0.58477492731887404</c:v>
                </c:pt>
                <c:pt idx="84704">
                  <c:v>0.57801452353484084</c:v>
                </c:pt>
                <c:pt idx="84705">
                  <c:v>0.56787391785879104</c:v>
                </c:pt>
                <c:pt idx="84706">
                  <c:v>0.57125411975080764</c:v>
                </c:pt>
                <c:pt idx="84707">
                  <c:v>0.56449371596677433</c:v>
                </c:pt>
                <c:pt idx="84708">
                  <c:v>0.56449371596677433</c:v>
                </c:pt>
                <c:pt idx="84709">
                  <c:v>0.56787391785879104</c:v>
                </c:pt>
                <c:pt idx="84710">
                  <c:v>0.56787391785879104</c:v>
                </c:pt>
                <c:pt idx="84711">
                  <c:v>0.56111351407475774</c:v>
                </c:pt>
                <c:pt idx="84712">
                  <c:v>0.56111351407475774</c:v>
                </c:pt>
                <c:pt idx="84713">
                  <c:v>0.56111351407475774</c:v>
                </c:pt>
                <c:pt idx="84714">
                  <c:v>0.55773331218274114</c:v>
                </c:pt>
                <c:pt idx="84715">
                  <c:v>0.56111351407475774</c:v>
                </c:pt>
                <c:pt idx="84716">
                  <c:v>0.55435311029072454</c:v>
                </c:pt>
                <c:pt idx="84717">
                  <c:v>0.55773331218274114</c:v>
                </c:pt>
                <c:pt idx="84718">
                  <c:v>0.55435311029072454</c:v>
                </c:pt>
                <c:pt idx="84719">
                  <c:v>0.55097290839870794</c:v>
                </c:pt>
                <c:pt idx="84720">
                  <c:v>0.55097290839870794</c:v>
                </c:pt>
                <c:pt idx="84721">
                  <c:v>0.55435311029072454</c:v>
                </c:pt>
                <c:pt idx="84722">
                  <c:v>0.55097290839870794</c:v>
                </c:pt>
                <c:pt idx="84723">
                  <c:v>0.55097290839870794</c:v>
                </c:pt>
                <c:pt idx="84724">
                  <c:v>0.55097290839870794</c:v>
                </c:pt>
                <c:pt idx="84725">
                  <c:v>0.55435311029072454</c:v>
                </c:pt>
                <c:pt idx="84726">
                  <c:v>0.54421250461467474</c:v>
                </c:pt>
                <c:pt idx="84727">
                  <c:v>0.54421250461467474</c:v>
                </c:pt>
                <c:pt idx="84728">
                  <c:v>0.54759270650669134</c:v>
                </c:pt>
                <c:pt idx="84729">
                  <c:v>0.55097290839870794</c:v>
                </c:pt>
                <c:pt idx="84730">
                  <c:v>0.55435311029072454</c:v>
                </c:pt>
                <c:pt idx="84731">
                  <c:v>0.55435311029072454</c:v>
                </c:pt>
                <c:pt idx="84732">
                  <c:v>0.55435311029072454</c:v>
                </c:pt>
                <c:pt idx="84733">
                  <c:v>0.55435311029072454</c:v>
                </c:pt>
                <c:pt idx="84734">
                  <c:v>0.55435311029072454</c:v>
                </c:pt>
                <c:pt idx="84735">
                  <c:v>0.56449371596677433</c:v>
                </c:pt>
                <c:pt idx="84736">
                  <c:v>0.56111351407475774</c:v>
                </c:pt>
                <c:pt idx="84737">
                  <c:v>0.56111351407475774</c:v>
                </c:pt>
                <c:pt idx="84738">
                  <c:v>0.55773331218274114</c:v>
                </c:pt>
                <c:pt idx="84739">
                  <c:v>0.56111351407475774</c:v>
                </c:pt>
                <c:pt idx="84740">
                  <c:v>0.56111351407475774</c:v>
                </c:pt>
                <c:pt idx="84741">
                  <c:v>0.56449371596677433</c:v>
                </c:pt>
                <c:pt idx="84742">
                  <c:v>0.56787391785879104</c:v>
                </c:pt>
                <c:pt idx="84743">
                  <c:v>0.56787391785879104</c:v>
                </c:pt>
                <c:pt idx="84744">
                  <c:v>0.56787391785879104</c:v>
                </c:pt>
                <c:pt idx="84745">
                  <c:v>0.56449371596677433</c:v>
                </c:pt>
                <c:pt idx="84746">
                  <c:v>0.56787391785879104</c:v>
                </c:pt>
                <c:pt idx="84747">
                  <c:v>0.57125411975080764</c:v>
                </c:pt>
                <c:pt idx="84748">
                  <c:v>0.57463432164282424</c:v>
                </c:pt>
                <c:pt idx="84749">
                  <c:v>0.57801452353484084</c:v>
                </c:pt>
                <c:pt idx="84750">
                  <c:v>0.59153533110290735</c:v>
                </c:pt>
                <c:pt idx="84751">
                  <c:v>0.59153533110290735</c:v>
                </c:pt>
                <c:pt idx="84752">
                  <c:v>0.59153533110290735</c:v>
                </c:pt>
                <c:pt idx="84753">
                  <c:v>0.58477492731887404</c:v>
                </c:pt>
                <c:pt idx="84754">
                  <c:v>0.58477492731887404</c:v>
                </c:pt>
                <c:pt idx="84755">
                  <c:v>0.58477492731887404</c:v>
                </c:pt>
                <c:pt idx="84756">
                  <c:v>0.58815512921089075</c:v>
                </c:pt>
                <c:pt idx="84757">
                  <c:v>0.58815512921089075</c:v>
                </c:pt>
                <c:pt idx="84758">
                  <c:v>0.59829573488694054</c:v>
                </c:pt>
                <c:pt idx="84759">
                  <c:v>0.59829573488694054</c:v>
                </c:pt>
                <c:pt idx="84760">
                  <c:v>0.59153533110290735</c:v>
                </c:pt>
                <c:pt idx="84761">
                  <c:v>0.59829573488694054</c:v>
                </c:pt>
                <c:pt idx="84762">
                  <c:v>0.60843634056299045</c:v>
                </c:pt>
                <c:pt idx="84763">
                  <c:v>0.60843634056299045</c:v>
                </c:pt>
                <c:pt idx="84764">
                  <c:v>0.60843634056299045</c:v>
                </c:pt>
                <c:pt idx="84765">
                  <c:v>0.61181654245500705</c:v>
                </c:pt>
                <c:pt idx="84766">
                  <c:v>0.60843634056299045</c:v>
                </c:pt>
                <c:pt idx="84767">
                  <c:v>0.60843634056299045</c:v>
                </c:pt>
                <c:pt idx="84768">
                  <c:v>0.60843634056299045</c:v>
                </c:pt>
                <c:pt idx="84769">
                  <c:v>0.60843634056299045</c:v>
                </c:pt>
                <c:pt idx="84770">
                  <c:v>0.60843634056299045</c:v>
                </c:pt>
                <c:pt idx="84771">
                  <c:v>0.61181654245500705</c:v>
                </c:pt>
                <c:pt idx="84772">
                  <c:v>0.60843634056299045</c:v>
                </c:pt>
                <c:pt idx="84773">
                  <c:v>0.61519674434702365</c:v>
                </c:pt>
                <c:pt idx="84774">
                  <c:v>0.61519674434702365</c:v>
                </c:pt>
                <c:pt idx="84775">
                  <c:v>0.61181654245500705</c:v>
                </c:pt>
                <c:pt idx="84776">
                  <c:v>0.60843634056299045</c:v>
                </c:pt>
                <c:pt idx="84777">
                  <c:v>0.61181654245500705</c:v>
                </c:pt>
                <c:pt idx="84778">
                  <c:v>0.61519674434702365</c:v>
                </c:pt>
                <c:pt idx="84779">
                  <c:v>0.61857694623904025</c:v>
                </c:pt>
                <c:pt idx="84780">
                  <c:v>0.61519674434702365</c:v>
                </c:pt>
                <c:pt idx="84781">
                  <c:v>0.61181654245500705</c:v>
                </c:pt>
                <c:pt idx="84782">
                  <c:v>0.60167593677895714</c:v>
                </c:pt>
                <c:pt idx="84783">
                  <c:v>0.61519674434702365</c:v>
                </c:pt>
                <c:pt idx="84784">
                  <c:v>0.61181654245500705</c:v>
                </c:pt>
                <c:pt idx="84785">
                  <c:v>0.60505613867097374</c:v>
                </c:pt>
                <c:pt idx="84786">
                  <c:v>0.61181654245500705</c:v>
                </c:pt>
                <c:pt idx="84787">
                  <c:v>0.61857694623904025</c:v>
                </c:pt>
                <c:pt idx="84788">
                  <c:v>0.61519674434702365</c:v>
                </c:pt>
                <c:pt idx="84789">
                  <c:v>0.62195714813105685</c:v>
                </c:pt>
                <c:pt idx="84790">
                  <c:v>0.62195714813105685</c:v>
                </c:pt>
                <c:pt idx="84791">
                  <c:v>0.62533735002307345</c:v>
                </c:pt>
                <c:pt idx="84792">
                  <c:v>0.62871755191509004</c:v>
                </c:pt>
                <c:pt idx="84793">
                  <c:v>0.63885815759113984</c:v>
                </c:pt>
                <c:pt idx="84794">
                  <c:v>0.64223835948315644</c:v>
                </c:pt>
                <c:pt idx="84795">
                  <c:v>0.64223835948315644</c:v>
                </c:pt>
                <c:pt idx="84796">
                  <c:v>0.64561856137517315</c:v>
                </c:pt>
                <c:pt idx="84797">
                  <c:v>0.64899876326718975</c:v>
                </c:pt>
                <c:pt idx="84798">
                  <c:v>0.64899876326718975</c:v>
                </c:pt>
                <c:pt idx="84799">
                  <c:v>0.65575916705122295</c:v>
                </c:pt>
                <c:pt idx="84800">
                  <c:v>0.65237896515920635</c:v>
                </c:pt>
                <c:pt idx="84801">
                  <c:v>0.64899876326718975</c:v>
                </c:pt>
                <c:pt idx="84802">
                  <c:v>0.65237896515920635</c:v>
                </c:pt>
                <c:pt idx="84803">
                  <c:v>0.64899876326718975</c:v>
                </c:pt>
                <c:pt idx="84804">
                  <c:v>0.64899876326718975</c:v>
                </c:pt>
                <c:pt idx="84805">
                  <c:v>0.64899876326718975</c:v>
                </c:pt>
                <c:pt idx="84806">
                  <c:v>0.63885815759113984</c:v>
                </c:pt>
                <c:pt idx="84807">
                  <c:v>0.64899876326718975</c:v>
                </c:pt>
                <c:pt idx="84808">
                  <c:v>0.64899876326718975</c:v>
                </c:pt>
                <c:pt idx="84809">
                  <c:v>0.65237896515920635</c:v>
                </c:pt>
                <c:pt idx="84810">
                  <c:v>0.64561856137517315</c:v>
                </c:pt>
                <c:pt idx="84811">
                  <c:v>0.64899876326718975</c:v>
                </c:pt>
                <c:pt idx="84812">
                  <c:v>0.64561856137517315</c:v>
                </c:pt>
                <c:pt idx="84813">
                  <c:v>0.64899876326718975</c:v>
                </c:pt>
                <c:pt idx="84814">
                  <c:v>0.64899876326718975</c:v>
                </c:pt>
                <c:pt idx="84815">
                  <c:v>0.65237896515920635</c:v>
                </c:pt>
                <c:pt idx="84816">
                  <c:v>0.65575916705122295</c:v>
                </c:pt>
                <c:pt idx="84817">
                  <c:v>0.65913936894323955</c:v>
                </c:pt>
                <c:pt idx="84818">
                  <c:v>0.66251957083525614</c:v>
                </c:pt>
                <c:pt idx="84819">
                  <c:v>0.67266017651130605</c:v>
                </c:pt>
                <c:pt idx="84820">
                  <c:v>0.67604037840332265</c:v>
                </c:pt>
                <c:pt idx="84821">
                  <c:v>0.67942058029533914</c:v>
                </c:pt>
                <c:pt idx="84822">
                  <c:v>0.69294138786340564</c:v>
                </c:pt>
                <c:pt idx="84823">
                  <c:v>0.69294138786340564</c:v>
                </c:pt>
                <c:pt idx="84824">
                  <c:v>0.68956118597138916</c:v>
                </c:pt>
                <c:pt idx="84825">
                  <c:v>0.69632158975542235</c:v>
                </c:pt>
                <c:pt idx="84826">
                  <c:v>0.70646219543147215</c:v>
                </c:pt>
                <c:pt idx="84827">
                  <c:v>0.70646219543147215</c:v>
                </c:pt>
                <c:pt idx="84828">
                  <c:v>0.70646219543147215</c:v>
                </c:pt>
                <c:pt idx="84829">
                  <c:v>0.70308199353945555</c:v>
                </c:pt>
                <c:pt idx="84830">
                  <c:v>0.70646219543147215</c:v>
                </c:pt>
                <c:pt idx="84831">
                  <c:v>0.71322259921550535</c:v>
                </c:pt>
                <c:pt idx="84832">
                  <c:v>0.71998300299953855</c:v>
                </c:pt>
                <c:pt idx="84833">
                  <c:v>0.71998300299953855</c:v>
                </c:pt>
                <c:pt idx="84834">
                  <c:v>0.72336320489155526</c:v>
                </c:pt>
                <c:pt idx="84835">
                  <c:v>0.72674340678357185</c:v>
                </c:pt>
                <c:pt idx="84836">
                  <c:v>0.72674340678357185</c:v>
                </c:pt>
                <c:pt idx="84837">
                  <c:v>0.73012360867558856</c:v>
                </c:pt>
                <c:pt idx="84838">
                  <c:v>0.73012360867558856</c:v>
                </c:pt>
                <c:pt idx="84839">
                  <c:v>0.73350381056760505</c:v>
                </c:pt>
                <c:pt idx="84840">
                  <c:v>0.73688401245962176</c:v>
                </c:pt>
                <c:pt idx="84841">
                  <c:v>0.74026421435163825</c:v>
                </c:pt>
                <c:pt idx="84842">
                  <c:v>0.73012360867558856</c:v>
                </c:pt>
                <c:pt idx="84843">
                  <c:v>0.74702461813567156</c:v>
                </c:pt>
                <c:pt idx="84844">
                  <c:v>0.75040482002768816</c:v>
                </c:pt>
                <c:pt idx="84845">
                  <c:v>0.75378502191970476</c:v>
                </c:pt>
                <c:pt idx="84846">
                  <c:v>0.75378502191970476</c:v>
                </c:pt>
                <c:pt idx="84847">
                  <c:v>0.75040482002768816</c:v>
                </c:pt>
                <c:pt idx="84848">
                  <c:v>0.75716522381172147</c:v>
                </c:pt>
                <c:pt idx="84849">
                  <c:v>0.75040482002768816</c:v>
                </c:pt>
                <c:pt idx="84850">
                  <c:v>0.76054542570373795</c:v>
                </c:pt>
                <c:pt idx="84851">
                  <c:v>0.76392562759575455</c:v>
                </c:pt>
                <c:pt idx="84852">
                  <c:v>0.76730582948777126</c:v>
                </c:pt>
                <c:pt idx="84853">
                  <c:v>0.77068603137978775</c:v>
                </c:pt>
                <c:pt idx="84854">
                  <c:v>0.77744643516382095</c:v>
                </c:pt>
                <c:pt idx="84855">
                  <c:v>0.78082663705583766</c:v>
                </c:pt>
                <c:pt idx="84856">
                  <c:v>0.79772764651592065</c:v>
                </c:pt>
                <c:pt idx="84857">
                  <c:v>0.80786825219197056</c:v>
                </c:pt>
                <c:pt idx="84858">
                  <c:v>0.81800885786802036</c:v>
                </c:pt>
                <c:pt idx="84859">
                  <c:v>0.82476926165205366</c:v>
                </c:pt>
                <c:pt idx="84860">
                  <c:v>0.82814946354407026</c:v>
                </c:pt>
                <c:pt idx="84861">
                  <c:v>0.83490986732810357</c:v>
                </c:pt>
                <c:pt idx="84862">
                  <c:v>0.83490986732810357</c:v>
                </c:pt>
                <c:pt idx="84863">
                  <c:v>0.83490986732810357</c:v>
                </c:pt>
                <c:pt idx="84864">
                  <c:v>0.83829006922012006</c:v>
                </c:pt>
                <c:pt idx="84865">
                  <c:v>0.83490986732810357</c:v>
                </c:pt>
                <c:pt idx="84866">
                  <c:v>0.83829006922012006</c:v>
                </c:pt>
                <c:pt idx="84867">
                  <c:v>0.83829006922012006</c:v>
                </c:pt>
                <c:pt idx="84868">
                  <c:v>0.83829006922012006</c:v>
                </c:pt>
                <c:pt idx="84869">
                  <c:v>0.84167027111213677</c:v>
                </c:pt>
                <c:pt idx="84870">
                  <c:v>0.83490986732810357</c:v>
                </c:pt>
                <c:pt idx="84871">
                  <c:v>0.83829006922012006</c:v>
                </c:pt>
                <c:pt idx="84872">
                  <c:v>0.83152966543608686</c:v>
                </c:pt>
                <c:pt idx="84873">
                  <c:v>0.83152966543608686</c:v>
                </c:pt>
                <c:pt idx="84874">
                  <c:v>0.82814946354407026</c:v>
                </c:pt>
                <c:pt idx="84875">
                  <c:v>0.83490986732810357</c:v>
                </c:pt>
                <c:pt idx="84876">
                  <c:v>0.84167027111213677</c:v>
                </c:pt>
                <c:pt idx="84877">
                  <c:v>0.83829006922012006</c:v>
                </c:pt>
                <c:pt idx="84878">
                  <c:v>0.84167027111213677</c:v>
                </c:pt>
                <c:pt idx="84879">
                  <c:v>0.84167027111213677</c:v>
                </c:pt>
                <c:pt idx="84880">
                  <c:v>0.84843067489616986</c:v>
                </c:pt>
                <c:pt idx="84881">
                  <c:v>0.84843067489616986</c:v>
                </c:pt>
                <c:pt idx="84882">
                  <c:v>0.84167027111213677</c:v>
                </c:pt>
                <c:pt idx="84883">
                  <c:v>0.84843067489616986</c:v>
                </c:pt>
                <c:pt idx="84884">
                  <c:v>0.84843067489616986</c:v>
                </c:pt>
                <c:pt idx="84885">
                  <c:v>0.85519107868020305</c:v>
                </c:pt>
                <c:pt idx="84886">
                  <c:v>0.84843067489616986</c:v>
                </c:pt>
                <c:pt idx="84887">
                  <c:v>0.85181087678818657</c:v>
                </c:pt>
                <c:pt idx="84888">
                  <c:v>0.85857128057221976</c:v>
                </c:pt>
                <c:pt idx="84889">
                  <c:v>0.85857128057221976</c:v>
                </c:pt>
                <c:pt idx="84890">
                  <c:v>0.86533168435625296</c:v>
                </c:pt>
                <c:pt idx="84891">
                  <c:v>0.86533168435625296</c:v>
                </c:pt>
                <c:pt idx="84892">
                  <c:v>0.86871188624826956</c:v>
                </c:pt>
                <c:pt idx="84893">
                  <c:v>0.86533168435625296</c:v>
                </c:pt>
                <c:pt idx="84894">
                  <c:v>0.86871188624826956</c:v>
                </c:pt>
                <c:pt idx="84895">
                  <c:v>0.87547229003230276</c:v>
                </c:pt>
                <c:pt idx="84896">
                  <c:v>0.86871188624826956</c:v>
                </c:pt>
                <c:pt idx="84897">
                  <c:v>0.87547229003230276</c:v>
                </c:pt>
                <c:pt idx="84898">
                  <c:v>0.87209208814028627</c:v>
                </c:pt>
                <c:pt idx="84899">
                  <c:v>0.87209208814028627</c:v>
                </c:pt>
                <c:pt idx="84900">
                  <c:v>0.87547229003230276</c:v>
                </c:pt>
                <c:pt idx="84901">
                  <c:v>0.87209208814028627</c:v>
                </c:pt>
                <c:pt idx="84902">
                  <c:v>0.86871188624826956</c:v>
                </c:pt>
                <c:pt idx="84903">
                  <c:v>0.86871188624826956</c:v>
                </c:pt>
                <c:pt idx="84904">
                  <c:v>0.86871188624826956</c:v>
                </c:pt>
                <c:pt idx="84905">
                  <c:v>0.86871188624826956</c:v>
                </c:pt>
                <c:pt idx="84906">
                  <c:v>0.86871188624826956</c:v>
                </c:pt>
                <c:pt idx="84907">
                  <c:v>0.86871188624826956</c:v>
                </c:pt>
                <c:pt idx="84908">
                  <c:v>0.86533168435625296</c:v>
                </c:pt>
                <c:pt idx="84909">
                  <c:v>0.86871188624826956</c:v>
                </c:pt>
                <c:pt idx="84910">
                  <c:v>0.87209208814028627</c:v>
                </c:pt>
                <c:pt idx="84911">
                  <c:v>0.87209208814028627</c:v>
                </c:pt>
                <c:pt idx="84912">
                  <c:v>0.86533168435625296</c:v>
                </c:pt>
                <c:pt idx="84913">
                  <c:v>0.85857128057221976</c:v>
                </c:pt>
                <c:pt idx="84914">
                  <c:v>0.85519107868020305</c:v>
                </c:pt>
                <c:pt idx="84915">
                  <c:v>0.85857128057221976</c:v>
                </c:pt>
                <c:pt idx="84916">
                  <c:v>0.86533168435625296</c:v>
                </c:pt>
                <c:pt idx="84917">
                  <c:v>0.86533168435625296</c:v>
                </c:pt>
                <c:pt idx="84918">
                  <c:v>0.84843067489616986</c:v>
                </c:pt>
                <c:pt idx="84919">
                  <c:v>0.85857128057221976</c:v>
                </c:pt>
                <c:pt idx="84920">
                  <c:v>0.86533168435625296</c:v>
                </c:pt>
                <c:pt idx="84921">
                  <c:v>0.85181087678818657</c:v>
                </c:pt>
                <c:pt idx="84922">
                  <c:v>0.85857128057221976</c:v>
                </c:pt>
                <c:pt idx="84923">
                  <c:v>0.85857128057221976</c:v>
                </c:pt>
                <c:pt idx="84924">
                  <c:v>0.85519107868020305</c:v>
                </c:pt>
                <c:pt idx="84925">
                  <c:v>0.85519107868020305</c:v>
                </c:pt>
                <c:pt idx="84926">
                  <c:v>0.84843067489616986</c:v>
                </c:pt>
                <c:pt idx="84927">
                  <c:v>0.85181087678818657</c:v>
                </c:pt>
                <c:pt idx="84928">
                  <c:v>0.84843067489616986</c:v>
                </c:pt>
                <c:pt idx="84929">
                  <c:v>0.83829006922012006</c:v>
                </c:pt>
                <c:pt idx="84930">
                  <c:v>0.84505047300415326</c:v>
                </c:pt>
                <c:pt idx="84931">
                  <c:v>0.83829006922012006</c:v>
                </c:pt>
                <c:pt idx="84932">
                  <c:v>0.83829006922012006</c:v>
                </c:pt>
                <c:pt idx="84933">
                  <c:v>0.82476926165205366</c:v>
                </c:pt>
                <c:pt idx="84934">
                  <c:v>0.82476926165205366</c:v>
                </c:pt>
                <c:pt idx="84935">
                  <c:v>0.81800885786802036</c:v>
                </c:pt>
                <c:pt idx="84936">
                  <c:v>0.81800885786802036</c:v>
                </c:pt>
                <c:pt idx="84937">
                  <c:v>0.81800885786802036</c:v>
                </c:pt>
                <c:pt idx="84938">
                  <c:v>0.80786825219197056</c:v>
                </c:pt>
                <c:pt idx="84939">
                  <c:v>0.80448805029995396</c:v>
                </c:pt>
                <c:pt idx="84940">
                  <c:v>0.80448805029995396</c:v>
                </c:pt>
                <c:pt idx="84941">
                  <c:v>0.80786825219197056</c:v>
                </c:pt>
                <c:pt idx="84942">
                  <c:v>0.80786825219197056</c:v>
                </c:pt>
                <c:pt idx="84943">
                  <c:v>0.80110784840793736</c:v>
                </c:pt>
                <c:pt idx="84944">
                  <c:v>0.79434744462390416</c:v>
                </c:pt>
                <c:pt idx="84945">
                  <c:v>0.78758704083987097</c:v>
                </c:pt>
                <c:pt idx="84946">
                  <c:v>0.78758704083987097</c:v>
                </c:pt>
                <c:pt idx="84947">
                  <c:v>0.77744643516382095</c:v>
                </c:pt>
                <c:pt idx="84948">
                  <c:v>0.77406623327180446</c:v>
                </c:pt>
                <c:pt idx="84949">
                  <c:v>0.75716522381172147</c:v>
                </c:pt>
                <c:pt idx="84950">
                  <c:v>0.76730582948777126</c:v>
                </c:pt>
                <c:pt idx="84951">
                  <c:v>0.76392562759575455</c:v>
                </c:pt>
                <c:pt idx="84952">
                  <c:v>0.75378502191970476</c:v>
                </c:pt>
                <c:pt idx="84953">
                  <c:v>0.75040482002768816</c:v>
                </c:pt>
                <c:pt idx="84954">
                  <c:v>0.74702461813567156</c:v>
                </c:pt>
                <c:pt idx="84955">
                  <c:v>0.74026421435163825</c:v>
                </c:pt>
                <c:pt idx="84956">
                  <c:v>0.73012360867558856</c:v>
                </c:pt>
                <c:pt idx="84957">
                  <c:v>0.73012360867558856</c:v>
                </c:pt>
                <c:pt idx="84958">
                  <c:v>0.72674340678357185</c:v>
                </c:pt>
                <c:pt idx="84959">
                  <c:v>0.71660280110752206</c:v>
                </c:pt>
                <c:pt idx="84960">
                  <c:v>0.71660280110752206</c:v>
                </c:pt>
                <c:pt idx="84961">
                  <c:v>0.71660280110752206</c:v>
                </c:pt>
                <c:pt idx="84962">
                  <c:v>0.70646219543147215</c:v>
                </c:pt>
                <c:pt idx="84963">
                  <c:v>0.70646219543147215</c:v>
                </c:pt>
                <c:pt idx="84964">
                  <c:v>0.69970179164743884</c:v>
                </c:pt>
                <c:pt idx="84965">
                  <c:v>0.69632158975542235</c:v>
                </c:pt>
                <c:pt idx="84966">
                  <c:v>0.69632158975542235</c:v>
                </c:pt>
                <c:pt idx="84967">
                  <c:v>0.68956118597138916</c:v>
                </c:pt>
                <c:pt idx="84968">
                  <c:v>0.67604037840332265</c:v>
                </c:pt>
                <c:pt idx="84969">
                  <c:v>0.67266017651130605</c:v>
                </c:pt>
                <c:pt idx="84970">
                  <c:v>0.67266017651130605</c:v>
                </c:pt>
                <c:pt idx="84971">
                  <c:v>0.66927997461928945</c:v>
                </c:pt>
                <c:pt idx="84972">
                  <c:v>0.66589977272727285</c:v>
                </c:pt>
                <c:pt idx="84973">
                  <c:v>0.65913936894323955</c:v>
                </c:pt>
                <c:pt idx="84974">
                  <c:v>0.65237896515920635</c:v>
                </c:pt>
                <c:pt idx="84975">
                  <c:v>0.64899876326718975</c:v>
                </c:pt>
                <c:pt idx="84976">
                  <c:v>0.63885815759113984</c:v>
                </c:pt>
                <c:pt idx="84977">
                  <c:v>0.64223835948315644</c:v>
                </c:pt>
                <c:pt idx="84978">
                  <c:v>0.63885815759113984</c:v>
                </c:pt>
                <c:pt idx="84979">
                  <c:v>0.62871755191509004</c:v>
                </c:pt>
                <c:pt idx="84980">
                  <c:v>0.62871755191509004</c:v>
                </c:pt>
                <c:pt idx="84981">
                  <c:v>0.63209775380710675</c:v>
                </c:pt>
                <c:pt idx="84982">
                  <c:v>0.62871755191509004</c:v>
                </c:pt>
                <c:pt idx="84983">
                  <c:v>0.62195714813105685</c:v>
                </c:pt>
                <c:pt idx="84984">
                  <c:v>0.62195714813105685</c:v>
                </c:pt>
                <c:pt idx="84985">
                  <c:v>0.61519674434702365</c:v>
                </c:pt>
                <c:pt idx="84986">
                  <c:v>0.61857694623904025</c:v>
                </c:pt>
                <c:pt idx="84987">
                  <c:v>0.61519674434702365</c:v>
                </c:pt>
                <c:pt idx="84988">
                  <c:v>0.61181654245500705</c:v>
                </c:pt>
                <c:pt idx="84989">
                  <c:v>0.60505613867097374</c:v>
                </c:pt>
                <c:pt idx="84990">
                  <c:v>0.60505613867097374</c:v>
                </c:pt>
                <c:pt idx="84991">
                  <c:v>0.60167593677895714</c:v>
                </c:pt>
                <c:pt idx="84992">
                  <c:v>0.60505613867097374</c:v>
                </c:pt>
                <c:pt idx="84993">
                  <c:v>0.59829573488694054</c:v>
                </c:pt>
                <c:pt idx="84994">
                  <c:v>0.60167593677895714</c:v>
                </c:pt>
                <c:pt idx="84995">
                  <c:v>0.59829573488694054</c:v>
                </c:pt>
                <c:pt idx="84996">
                  <c:v>0.59491553299492395</c:v>
                </c:pt>
                <c:pt idx="84997">
                  <c:v>0.59153533110290735</c:v>
                </c:pt>
                <c:pt idx="84998">
                  <c:v>0.59153533110290735</c:v>
                </c:pt>
                <c:pt idx="84999">
                  <c:v>0.59491553299492395</c:v>
                </c:pt>
                <c:pt idx="85000">
                  <c:v>0.59153533110290735</c:v>
                </c:pt>
                <c:pt idx="85001">
                  <c:v>0.59153533110290735</c:v>
                </c:pt>
                <c:pt idx="85002">
                  <c:v>0.59491553299492395</c:v>
                </c:pt>
                <c:pt idx="85003">
                  <c:v>0.59491553299492395</c:v>
                </c:pt>
                <c:pt idx="85004">
                  <c:v>0.60167593677895714</c:v>
                </c:pt>
                <c:pt idx="85005">
                  <c:v>0.59153533110290735</c:v>
                </c:pt>
                <c:pt idx="85006">
                  <c:v>0.58477492731887404</c:v>
                </c:pt>
                <c:pt idx="85007">
                  <c:v>0.59153533110290735</c:v>
                </c:pt>
                <c:pt idx="85008">
                  <c:v>0.59829573488694054</c:v>
                </c:pt>
                <c:pt idx="85009">
                  <c:v>0.59153533110290735</c:v>
                </c:pt>
                <c:pt idx="85010">
                  <c:v>0.58477492731887404</c:v>
                </c:pt>
                <c:pt idx="85011">
                  <c:v>0.59491553299492395</c:v>
                </c:pt>
                <c:pt idx="85012">
                  <c:v>0.59153533110290735</c:v>
                </c:pt>
                <c:pt idx="85013">
                  <c:v>0.59491553299492395</c:v>
                </c:pt>
                <c:pt idx="85014">
                  <c:v>0.59829573488694054</c:v>
                </c:pt>
                <c:pt idx="85015">
                  <c:v>0.59153533110290735</c:v>
                </c:pt>
                <c:pt idx="85016">
                  <c:v>0.59153533110290735</c:v>
                </c:pt>
                <c:pt idx="85017">
                  <c:v>0.59153533110290735</c:v>
                </c:pt>
                <c:pt idx="85018">
                  <c:v>0.59491553299492395</c:v>
                </c:pt>
                <c:pt idx="85019">
                  <c:v>0.59153533110290735</c:v>
                </c:pt>
                <c:pt idx="85020">
                  <c:v>0.59491553299492395</c:v>
                </c:pt>
                <c:pt idx="85021">
                  <c:v>0.60167593677895714</c:v>
                </c:pt>
                <c:pt idx="85022">
                  <c:v>0.60167593677895714</c:v>
                </c:pt>
                <c:pt idx="85023">
                  <c:v>0.60167593677895714</c:v>
                </c:pt>
                <c:pt idx="85024">
                  <c:v>0.60505613867097374</c:v>
                </c:pt>
                <c:pt idx="85025">
                  <c:v>0.60843634056299045</c:v>
                </c:pt>
                <c:pt idx="85026">
                  <c:v>0.60505613867097374</c:v>
                </c:pt>
                <c:pt idx="85027">
                  <c:v>0.61857694623904025</c:v>
                </c:pt>
                <c:pt idx="85028">
                  <c:v>0.61857694623904025</c:v>
                </c:pt>
                <c:pt idx="85029">
                  <c:v>0.61181654245500705</c:v>
                </c:pt>
                <c:pt idx="85030">
                  <c:v>0.61857694623904025</c:v>
                </c:pt>
                <c:pt idx="85031">
                  <c:v>0.61857694623904025</c:v>
                </c:pt>
                <c:pt idx="85032">
                  <c:v>0.61181654245500705</c:v>
                </c:pt>
                <c:pt idx="85033">
                  <c:v>0.61181654245500705</c:v>
                </c:pt>
                <c:pt idx="85034">
                  <c:v>0.61857694623904025</c:v>
                </c:pt>
                <c:pt idx="85035">
                  <c:v>0.61857694623904025</c:v>
                </c:pt>
                <c:pt idx="85036">
                  <c:v>0.61857694623904025</c:v>
                </c:pt>
                <c:pt idx="85037">
                  <c:v>0.62195714813105685</c:v>
                </c:pt>
                <c:pt idx="85038">
                  <c:v>0.62195714813105685</c:v>
                </c:pt>
                <c:pt idx="85039">
                  <c:v>0.62871755191509004</c:v>
                </c:pt>
                <c:pt idx="85040">
                  <c:v>0.62871755191509004</c:v>
                </c:pt>
                <c:pt idx="85041">
                  <c:v>0.63209775380710675</c:v>
                </c:pt>
                <c:pt idx="85042">
                  <c:v>0.62871755191509004</c:v>
                </c:pt>
                <c:pt idx="85043">
                  <c:v>0.63209775380710675</c:v>
                </c:pt>
                <c:pt idx="85044">
                  <c:v>0.62871755191509004</c:v>
                </c:pt>
                <c:pt idx="85045">
                  <c:v>0.64223835948315644</c:v>
                </c:pt>
                <c:pt idx="85046">
                  <c:v>0.64561856137517315</c:v>
                </c:pt>
                <c:pt idx="85047">
                  <c:v>0.64223835948315644</c:v>
                </c:pt>
                <c:pt idx="85048">
                  <c:v>0.64899876326718975</c:v>
                </c:pt>
                <c:pt idx="85049">
                  <c:v>0.63885815759113984</c:v>
                </c:pt>
                <c:pt idx="85050">
                  <c:v>0.64899876326718975</c:v>
                </c:pt>
                <c:pt idx="85051">
                  <c:v>0.65237896515920635</c:v>
                </c:pt>
                <c:pt idx="85052">
                  <c:v>0.64561856137517315</c:v>
                </c:pt>
                <c:pt idx="85053">
                  <c:v>0.64899876326718975</c:v>
                </c:pt>
                <c:pt idx="85054">
                  <c:v>0.65237896515920635</c:v>
                </c:pt>
                <c:pt idx="85055">
                  <c:v>0.64899876326718975</c:v>
                </c:pt>
                <c:pt idx="85056">
                  <c:v>0.64899876326718975</c:v>
                </c:pt>
                <c:pt idx="85057">
                  <c:v>0.65575916705122295</c:v>
                </c:pt>
                <c:pt idx="85058">
                  <c:v>0.64899876326718975</c:v>
                </c:pt>
                <c:pt idx="85059">
                  <c:v>0.64899876326718975</c:v>
                </c:pt>
                <c:pt idx="85060">
                  <c:v>0.65913936894323955</c:v>
                </c:pt>
                <c:pt idx="85061">
                  <c:v>0.65913936894323955</c:v>
                </c:pt>
                <c:pt idx="85062">
                  <c:v>0.65575916705122295</c:v>
                </c:pt>
                <c:pt idx="85063">
                  <c:v>0.66251957083525614</c:v>
                </c:pt>
                <c:pt idx="85064">
                  <c:v>0.65913936894323955</c:v>
                </c:pt>
                <c:pt idx="85065">
                  <c:v>0.67266017651130605</c:v>
                </c:pt>
                <c:pt idx="85066">
                  <c:v>0.66927997461928945</c:v>
                </c:pt>
                <c:pt idx="85067">
                  <c:v>0.67604037840332265</c:v>
                </c:pt>
                <c:pt idx="85068">
                  <c:v>0.66589977272727285</c:v>
                </c:pt>
                <c:pt idx="85069">
                  <c:v>0.66927997461928945</c:v>
                </c:pt>
                <c:pt idx="85070">
                  <c:v>0.66251957083525614</c:v>
                </c:pt>
                <c:pt idx="85071">
                  <c:v>0.66927997461928945</c:v>
                </c:pt>
                <c:pt idx="85072">
                  <c:v>0.66589977272727285</c:v>
                </c:pt>
                <c:pt idx="85073">
                  <c:v>0.66927997461928945</c:v>
                </c:pt>
                <c:pt idx="85074">
                  <c:v>0.67942058029533914</c:v>
                </c:pt>
                <c:pt idx="85075">
                  <c:v>0.67266017651130605</c:v>
                </c:pt>
                <c:pt idx="85076">
                  <c:v>0.66927997461928945</c:v>
                </c:pt>
                <c:pt idx="85077">
                  <c:v>0.66927997461928945</c:v>
                </c:pt>
                <c:pt idx="85078">
                  <c:v>0.67604037840332265</c:v>
                </c:pt>
                <c:pt idx="85079">
                  <c:v>0.67942058029533914</c:v>
                </c:pt>
                <c:pt idx="85080">
                  <c:v>0.67942058029533914</c:v>
                </c:pt>
                <c:pt idx="85081">
                  <c:v>0.67942058029533914</c:v>
                </c:pt>
                <c:pt idx="85082">
                  <c:v>0.68618098407937245</c:v>
                </c:pt>
                <c:pt idx="85083">
                  <c:v>0.69294138786340564</c:v>
                </c:pt>
                <c:pt idx="85084">
                  <c:v>0.68956118597138916</c:v>
                </c:pt>
                <c:pt idx="85085">
                  <c:v>0.68280078218735585</c:v>
                </c:pt>
                <c:pt idx="85086">
                  <c:v>0.68618098407937245</c:v>
                </c:pt>
                <c:pt idx="85087">
                  <c:v>0.68280078218735585</c:v>
                </c:pt>
                <c:pt idx="85088">
                  <c:v>0.68618098407937245</c:v>
                </c:pt>
                <c:pt idx="85089">
                  <c:v>0.68956118597138916</c:v>
                </c:pt>
                <c:pt idx="85090">
                  <c:v>0.68618098407937245</c:v>
                </c:pt>
                <c:pt idx="85091">
                  <c:v>0.69632158975542235</c:v>
                </c:pt>
                <c:pt idx="85092">
                  <c:v>0.69632158975542235</c:v>
                </c:pt>
                <c:pt idx="85093">
                  <c:v>0.69294138786340564</c:v>
                </c:pt>
                <c:pt idx="85094">
                  <c:v>0.69632158975542235</c:v>
                </c:pt>
                <c:pt idx="85095">
                  <c:v>0.69632158975542235</c:v>
                </c:pt>
                <c:pt idx="85096">
                  <c:v>0.69632158975542235</c:v>
                </c:pt>
                <c:pt idx="85097">
                  <c:v>0.69632158975542235</c:v>
                </c:pt>
                <c:pt idx="85098">
                  <c:v>0.69632158975542235</c:v>
                </c:pt>
                <c:pt idx="85099">
                  <c:v>0.69632158975542235</c:v>
                </c:pt>
                <c:pt idx="85100">
                  <c:v>0.69632158975542235</c:v>
                </c:pt>
                <c:pt idx="85101">
                  <c:v>0.69970179164743884</c:v>
                </c:pt>
                <c:pt idx="85102">
                  <c:v>0.70646219543147215</c:v>
                </c:pt>
                <c:pt idx="85103">
                  <c:v>0.70308199353945555</c:v>
                </c:pt>
                <c:pt idx="85104">
                  <c:v>0.70646219543147215</c:v>
                </c:pt>
                <c:pt idx="85105">
                  <c:v>0.70984239732348886</c:v>
                </c:pt>
                <c:pt idx="85106">
                  <c:v>0.70984239732348886</c:v>
                </c:pt>
                <c:pt idx="85107">
                  <c:v>0.71322259921550535</c:v>
                </c:pt>
                <c:pt idx="85108">
                  <c:v>0.71998300299953855</c:v>
                </c:pt>
                <c:pt idx="85109">
                  <c:v>0.71998300299953855</c:v>
                </c:pt>
                <c:pt idx="85110">
                  <c:v>0.72336320489155526</c:v>
                </c:pt>
                <c:pt idx="85111">
                  <c:v>0.72674340678357185</c:v>
                </c:pt>
                <c:pt idx="85112">
                  <c:v>0.73012360867558856</c:v>
                </c:pt>
                <c:pt idx="85113">
                  <c:v>0.73012360867558856</c:v>
                </c:pt>
                <c:pt idx="85114">
                  <c:v>0.73688401245962176</c:v>
                </c:pt>
                <c:pt idx="85115">
                  <c:v>0.74364441624365496</c:v>
                </c:pt>
                <c:pt idx="85116">
                  <c:v>0.74026421435163825</c:v>
                </c:pt>
                <c:pt idx="85117">
                  <c:v>0.74364441624365496</c:v>
                </c:pt>
                <c:pt idx="85118">
                  <c:v>0.74364441624365496</c:v>
                </c:pt>
                <c:pt idx="85119">
                  <c:v>0.75716522381172147</c:v>
                </c:pt>
                <c:pt idx="85120">
                  <c:v>0.74702461813567156</c:v>
                </c:pt>
                <c:pt idx="85121">
                  <c:v>0.75378502191970476</c:v>
                </c:pt>
                <c:pt idx="85122">
                  <c:v>0.75716522381172147</c:v>
                </c:pt>
                <c:pt idx="85123">
                  <c:v>0.76730582948777126</c:v>
                </c:pt>
                <c:pt idx="85124">
                  <c:v>0.76730582948777126</c:v>
                </c:pt>
                <c:pt idx="85125">
                  <c:v>0.76392562759575455</c:v>
                </c:pt>
                <c:pt idx="85126">
                  <c:v>0.76730582948777126</c:v>
                </c:pt>
                <c:pt idx="85127">
                  <c:v>0.77068603137978775</c:v>
                </c:pt>
                <c:pt idx="85128">
                  <c:v>0.76730582948777126</c:v>
                </c:pt>
                <c:pt idx="85129">
                  <c:v>0.77744643516382095</c:v>
                </c:pt>
                <c:pt idx="85130">
                  <c:v>0.78758704083987097</c:v>
                </c:pt>
                <c:pt idx="85131">
                  <c:v>0.78758704083987097</c:v>
                </c:pt>
                <c:pt idx="85132">
                  <c:v>0.79096724273188745</c:v>
                </c:pt>
                <c:pt idx="85133">
                  <c:v>0.79772764651592065</c:v>
                </c:pt>
                <c:pt idx="85134">
                  <c:v>0.79772764651592065</c:v>
                </c:pt>
                <c:pt idx="85135">
                  <c:v>0.80110784840793736</c:v>
                </c:pt>
                <c:pt idx="85136">
                  <c:v>0.80110784840793736</c:v>
                </c:pt>
                <c:pt idx="85137">
                  <c:v>0.80786825219197056</c:v>
                </c:pt>
                <c:pt idx="85138">
                  <c:v>0.81124845408398716</c:v>
                </c:pt>
                <c:pt idx="85139">
                  <c:v>0.81800885786802036</c:v>
                </c:pt>
                <c:pt idx="85140">
                  <c:v>0.81800885786802036</c:v>
                </c:pt>
                <c:pt idx="85141">
                  <c:v>0.81124845408398716</c:v>
                </c:pt>
                <c:pt idx="85142">
                  <c:v>0.82814946354407026</c:v>
                </c:pt>
                <c:pt idx="85143">
                  <c:v>0.82476926165205366</c:v>
                </c:pt>
                <c:pt idx="85144">
                  <c:v>0.83490986732810357</c:v>
                </c:pt>
                <c:pt idx="85145">
                  <c:v>0.83829006922012006</c:v>
                </c:pt>
                <c:pt idx="85146">
                  <c:v>0.83829006922012006</c:v>
                </c:pt>
                <c:pt idx="85147">
                  <c:v>0.84505047300415326</c:v>
                </c:pt>
                <c:pt idx="85148">
                  <c:v>0.84505047300415326</c:v>
                </c:pt>
                <c:pt idx="85149">
                  <c:v>0.84843067489616986</c:v>
                </c:pt>
                <c:pt idx="85150">
                  <c:v>0.85181087678818657</c:v>
                </c:pt>
                <c:pt idx="85151">
                  <c:v>0.84505047300415326</c:v>
                </c:pt>
                <c:pt idx="85152">
                  <c:v>0.84843067489616986</c:v>
                </c:pt>
                <c:pt idx="85153">
                  <c:v>0.85181087678818657</c:v>
                </c:pt>
                <c:pt idx="85154">
                  <c:v>0.85181087678818657</c:v>
                </c:pt>
                <c:pt idx="85155">
                  <c:v>0.85857128057221976</c:v>
                </c:pt>
                <c:pt idx="85156">
                  <c:v>0.86533168435625296</c:v>
                </c:pt>
                <c:pt idx="85157">
                  <c:v>0.85519107868020305</c:v>
                </c:pt>
                <c:pt idx="85158">
                  <c:v>0.86533168435625296</c:v>
                </c:pt>
                <c:pt idx="85159">
                  <c:v>0.86533168435625296</c:v>
                </c:pt>
                <c:pt idx="85160">
                  <c:v>0.86533168435625296</c:v>
                </c:pt>
                <c:pt idx="85161">
                  <c:v>0.87547229003230276</c:v>
                </c:pt>
                <c:pt idx="85162">
                  <c:v>0.87547229003230276</c:v>
                </c:pt>
                <c:pt idx="85163">
                  <c:v>0.87547229003230276</c:v>
                </c:pt>
                <c:pt idx="85164">
                  <c:v>0.87885249192431947</c:v>
                </c:pt>
                <c:pt idx="85165">
                  <c:v>0.87885249192431947</c:v>
                </c:pt>
                <c:pt idx="85166">
                  <c:v>0.89913370327641917</c:v>
                </c:pt>
                <c:pt idx="85167">
                  <c:v>0.90251390516843566</c:v>
                </c:pt>
                <c:pt idx="85168">
                  <c:v>0.89237329949238597</c:v>
                </c:pt>
                <c:pt idx="85169">
                  <c:v>0.89575350138440246</c:v>
                </c:pt>
                <c:pt idx="85170">
                  <c:v>0.90589410706045237</c:v>
                </c:pt>
                <c:pt idx="85171">
                  <c:v>0.90589410706045237</c:v>
                </c:pt>
                <c:pt idx="85172">
                  <c:v>0.90251390516843566</c:v>
                </c:pt>
                <c:pt idx="85173">
                  <c:v>0.91265451084448568</c:v>
                </c:pt>
                <c:pt idx="85174">
                  <c:v>0.90927430895246897</c:v>
                </c:pt>
                <c:pt idx="85175">
                  <c:v>0.91265451084448568</c:v>
                </c:pt>
                <c:pt idx="85176">
                  <c:v>0.91603471273650217</c:v>
                </c:pt>
                <c:pt idx="85177">
                  <c:v>0.91265451084448568</c:v>
                </c:pt>
                <c:pt idx="85178">
                  <c:v>0.91265451084448568</c:v>
                </c:pt>
                <c:pt idx="85179">
                  <c:v>0.91265451084448568</c:v>
                </c:pt>
                <c:pt idx="85180">
                  <c:v>0.91603471273650217</c:v>
                </c:pt>
                <c:pt idx="85181">
                  <c:v>0.92617531841255207</c:v>
                </c:pt>
                <c:pt idx="85182">
                  <c:v>0.92279511652053536</c:v>
                </c:pt>
                <c:pt idx="85183">
                  <c:v>0.92617531841255207</c:v>
                </c:pt>
                <c:pt idx="85184">
                  <c:v>0.92955552030456867</c:v>
                </c:pt>
                <c:pt idx="85185">
                  <c:v>0.93631592408860187</c:v>
                </c:pt>
                <c:pt idx="85186">
                  <c:v>0.93969612598061847</c:v>
                </c:pt>
                <c:pt idx="85187">
                  <c:v>0.93969612598061847</c:v>
                </c:pt>
                <c:pt idx="85188">
                  <c:v>0.94307632787263507</c:v>
                </c:pt>
                <c:pt idx="85189">
                  <c:v>0.93969612598061847</c:v>
                </c:pt>
                <c:pt idx="85190">
                  <c:v>0.93969612598061847</c:v>
                </c:pt>
                <c:pt idx="85191">
                  <c:v>0.94307632787263507</c:v>
                </c:pt>
                <c:pt idx="85192">
                  <c:v>0.94645652976465167</c:v>
                </c:pt>
                <c:pt idx="85193">
                  <c:v>0.94983673165666838</c:v>
                </c:pt>
                <c:pt idx="85194">
                  <c:v>0.94983673165666838</c:v>
                </c:pt>
                <c:pt idx="85195">
                  <c:v>0.95659713544070157</c:v>
                </c:pt>
                <c:pt idx="85196">
                  <c:v>0.95321693354868486</c:v>
                </c:pt>
                <c:pt idx="85197">
                  <c:v>0.95659713544070157</c:v>
                </c:pt>
                <c:pt idx="85198">
                  <c:v>0.95321693354868486</c:v>
                </c:pt>
                <c:pt idx="85199">
                  <c:v>0.95659713544070157</c:v>
                </c:pt>
                <c:pt idx="85200">
                  <c:v>0.95659713544070157</c:v>
                </c:pt>
                <c:pt idx="85201">
                  <c:v>0.96673774111675137</c:v>
                </c:pt>
                <c:pt idx="85202">
                  <c:v>0.96673774111675137</c:v>
                </c:pt>
                <c:pt idx="85203">
                  <c:v>0.96673774111675137</c:v>
                </c:pt>
                <c:pt idx="85204">
                  <c:v>0.96335753922473477</c:v>
                </c:pt>
                <c:pt idx="85205">
                  <c:v>0.97011794300876808</c:v>
                </c:pt>
                <c:pt idx="85206">
                  <c:v>0.97349814490078457</c:v>
                </c:pt>
                <c:pt idx="85207">
                  <c:v>0.96673774111675137</c:v>
                </c:pt>
                <c:pt idx="85208">
                  <c:v>0.97687834679280128</c:v>
                </c:pt>
                <c:pt idx="85209">
                  <c:v>0.97349814490078457</c:v>
                </c:pt>
                <c:pt idx="85210">
                  <c:v>0.96673774111675137</c:v>
                </c:pt>
                <c:pt idx="85211">
                  <c:v>0.96673774111675137</c:v>
                </c:pt>
                <c:pt idx="85212">
                  <c:v>0.95321693354868486</c:v>
                </c:pt>
                <c:pt idx="85213">
                  <c:v>0.96673774111675137</c:v>
                </c:pt>
                <c:pt idx="85214">
                  <c:v>0.95659713544070157</c:v>
                </c:pt>
                <c:pt idx="85215">
                  <c:v>0.95321693354868486</c:v>
                </c:pt>
                <c:pt idx="85216">
                  <c:v>0.95321693354868486</c:v>
                </c:pt>
                <c:pt idx="85217">
                  <c:v>0.94307632787263507</c:v>
                </c:pt>
                <c:pt idx="85218">
                  <c:v>0.94307632787263507</c:v>
                </c:pt>
                <c:pt idx="85219">
                  <c:v>0.94645652976465167</c:v>
                </c:pt>
                <c:pt idx="85220">
                  <c:v>0.94307632787263507</c:v>
                </c:pt>
                <c:pt idx="85221">
                  <c:v>0.93293572219658516</c:v>
                </c:pt>
                <c:pt idx="85222">
                  <c:v>0.93293572219658516</c:v>
                </c:pt>
                <c:pt idx="85223">
                  <c:v>0.92617531841255207</c:v>
                </c:pt>
                <c:pt idx="85224">
                  <c:v>0.92617531841255207</c:v>
                </c:pt>
                <c:pt idx="85225">
                  <c:v>0.92279511652053536</c:v>
                </c:pt>
                <c:pt idx="85226">
                  <c:v>0.91603471273650217</c:v>
                </c:pt>
                <c:pt idx="85227">
                  <c:v>0.91603471273650217</c:v>
                </c:pt>
                <c:pt idx="85228">
                  <c:v>0.90927430895246897</c:v>
                </c:pt>
                <c:pt idx="85229">
                  <c:v>0.90927430895246897</c:v>
                </c:pt>
                <c:pt idx="85230">
                  <c:v>0.90251390516843566</c:v>
                </c:pt>
                <c:pt idx="85231">
                  <c:v>0.90251390516843566</c:v>
                </c:pt>
                <c:pt idx="85232">
                  <c:v>0.88561289570835267</c:v>
                </c:pt>
                <c:pt idx="85233">
                  <c:v>0.88561289570835267</c:v>
                </c:pt>
                <c:pt idx="85234">
                  <c:v>0.89237329949238597</c:v>
                </c:pt>
                <c:pt idx="85235">
                  <c:v>0.88223269381633607</c:v>
                </c:pt>
                <c:pt idx="85236">
                  <c:v>0.87209208814028627</c:v>
                </c:pt>
                <c:pt idx="85237">
                  <c:v>0.87547229003230276</c:v>
                </c:pt>
                <c:pt idx="85238">
                  <c:v>0.87885249192431947</c:v>
                </c:pt>
                <c:pt idx="85239">
                  <c:v>0.87209208814028627</c:v>
                </c:pt>
                <c:pt idx="85240">
                  <c:v>0.85857128057221976</c:v>
                </c:pt>
                <c:pt idx="85241">
                  <c:v>0.84843067489616986</c:v>
                </c:pt>
                <c:pt idx="85242">
                  <c:v>0.85519107868020305</c:v>
                </c:pt>
                <c:pt idx="85243">
                  <c:v>0.84505047300415326</c:v>
                </c:pt>
                <c:pt idx="85244">
                  <c:v>0.83490986732810357</c:v>
                </c:pt>
                <c:pt idx="85245">
                  <c:v>0.82814946354407026</c:v>
                </c:pt>
                <c:pt idx="85246">
                  <c:v>0.82138905976003707</c:v>
                </c:pt>
                <c:pt idx="85247">
                  <c:v>0.82138905976003707</c:v>
                </c:pt>
                <c:pt idx="85248">
                  <c:v>0.81462865597600387</c:v>
                </c:pt>
                <c:pt idx="85249">
                  <c:v>0.81462865597600387</c:v>
                </c:pt>
                <c:pt idx="85250">
                  <c:v>0.79772764651592065</c:v>
                </c:pt>
                <c:pt idx="85251">
                  <c:v>0.79772764651592065</c:v>
                </c:pt>
                <c:pt idx="85252">
                  <c:v>0.79772764651592065</c:v>
                </c:pt>
                <c:pt idx="85253">
                  <c:v>0.78758704083987097</c:v>
                </c:pt>
                <c:pt idx="85254">
                  <c:v>0.78420683894785426</c:v>
                </c:pt>
                <c:pt idx="85255">
                  <c:v>0.78420683894785426</c:v>
                </c:pt>
                <c:pt idx="85256">
                  <c:v>0.78420683894785426</c:v>
                </c:pt>
                <c:pt idx="85257">
                  <c:v>0.77744643516382095</c:v>
                </c:pt>
                <c:pt idx="85258">
                  <c:v>0.77744643516382095</c:v>
                </c:pt>
                <c:pt idx="85259">
                  <c:v>0.77406623327180446</c:v>
                </c:pt>
                <c:pt idx="85260">
                  <c:v>0.76730582948777126</c:v>
                </c:pt>
                <c:pt idx="85261">
                  <c:v>0.78420683894785426</c:v>
                </c:pt>
                <c:pt idx="85262">
                  <c:v>0.77406623327180446</c:v>
                </c:pt>
                <c:pt idx="85263">
                  <c:v>0.78420683894785426</c:v>
                </c:pt>
                <c:pt idx="85264">
                  <c:v>0.77406623327180446</c:v>
                </c:pt>
                <c:pt idx="85265">
                  <c:v>0.76392562759575455</c:v>
                </c:pt>
                <c:pt idx="85266">
                  <c:v>0.75716522381172147</c:v>
                </c:pt>
                <c:pt idx="85267">
                  <c:v>0.75378502191970476</c:v>
                </c:pt>
                <c:pt idx="85268">
                  <c:v>0.74702461813567156</c:v>
                </c:pt>
                <c:pt idx="85269">
                  <c:v>0.74702461813567156</c:v>
                </c:pt>
                <c:pt idx="85270">
                  <c:v>0.74364441624365496</c:v>
                </c:pt>
                <c:pt idx="85271">
                  <c:v>0.74026421435163825</c:v>
                </c:pt>
                <c:pt idx="85272">
                  <c:v>0.73350381056760505</c:v>
                </c:pt>
                <c:pt idx="85273">
                  <c:v>0.71660280110752206</c:v>
                </c:pt>
                <c:pt idx="85274">
                  <c:v>0.72336320489155526</c:v>
                </c:pt>
                <c:pt idx="85275">
                  <c:v>0.71998300299953855</c:v>
                </c:pt>
                <c:pt idx="85276">
                  <c:v>0.72336320489155526</c:v>
                </c:pt>
                <c:pt idx="85277">
                  <c:v>0.71998300299953855</c:v>
                </c:pt>
                <c:pt idx="85278">
                  <c:v>0.70984239732348886</c:v>
                </c:pt>
                <c:pt idx="85279">
                  <c:v>0.71322259921550535</c:v>
                </c:pt>
                <c:pt idx="85280">
                  <c:v>0.71322259921550535</c:v>
                </c:pt>
                <c:pt idx="85281">
                  <c:v>0.70984239732348886</c:v>
                </c:pt>
                <c:pt idx="85282">
                  <c:v>0.70308199353945555</c:v>
                </c:pt>
                <c:pt idx="85283">
                  <c:v>0.70308199353945555</c:v>
                </c:pt>
                <c:pt idx="85284">
                  <c:v>0.69632158975542235</c:v>
                </c:pt>
                <c:pt idx="85285">
                  <c:v>0.69632158975542235</c:v>
                </c:pt>
                <c:pt idx="85286">
                  <c:v>0.69632158975542235</c:v>
                </c:pt>
                <c:pt idx="85287">
                  <c:v>0.69970179164743884</c:v>
                </c:pt>
                <c:pt idx="85288">
                  <c:v>0.69632158975542235</c:v>
                </c:pt>
                <c:pt idx="85289">
                  <c:v>0.70646219543147215</c:v>
                </c:pt>
                <c:pt idx="85290">
                  <c:v>0.69632158975542235</c:v>
                </c:pt>
                <c:pt idx="85291">
                  <c:v>0.68956118597138916</c:v>
                </c:pt>
                <c:pt idx="85292">
                  <c:v>0.69294138786340564</c:v>
                </c:pt>
                <c:pt idx="85293">
                  <c:v>0.69632158975542235</c:v>
                </c:pt>
                <c:pt idx="85294">
                  <c:v>0.68956118597138916</c:v>
                </c:pt>
                <c:pt idx="85295">
                  <c:v>0.69294138786340564</c:v>
                </c:pt>
                <c:pt idx="85296">
                  <c:v>0.68956118597138916</c:v>
                </c:pt>
                <c:pt idx="85297">
                  <c:v>0.69970179164743884</c:v>
                </c:pt>
                <c:pt idx="85298">
                  <c:v>0.68956118597138916</c:v>
                </c:pt>
                <c:pt idx="85299">
                  <c:v>0.69294138786340564</c:v>
                </c:pt>
                <c:pt idx="85300">
                  <c:v>0.68956118597138916</c:v>
                </c:pt>
                <c:pt idx="85301">
                  <c:v>0.69632158975542235</c:v>
                </c:pt>
                <c:pt idx="85302">
                  <c:v>0.69294138786340564</c:v>
                </c:pt>
                <c:pt idx="85303">
                  <c:v>0.68280078218735585</c:v>
                </c:pt>
                <c:pt idx="85304">
                  <c:v>0.69632158975542235</c:v>
                </c:pt>
                <c:pt idx="85305">
                  <c:v>0.68618098407937245</c:v>
                </c:pt>
                <c:pt idx="85306">
                  <c:v>0.68956118597138916</c:v>
                </c:pt>
                <c:pt idx="85307">
                  <c:v>0.68618098407937245</c:v>
                </c:pt>
                <c:pt idx="85308">
                  <c:v>0.68618098407937245</c:v>
                </c:pt>
                <c:pt idx="85309">
                  <c:v>0.69294138786340564</c:v>
                </c:pt>
                <c:pt idx="85310">
                  <c:v>0.68956118597138916</c:v>
                </c:pt>
                <c:pt idx="85311">
                  <c:v>0.69632158975542235</c:v>
                </c:pt>
                <c:pt idx="85312">
                  <c:v>0.69970179164743884</c:v>
                </c:pt>
                <c:pt idx="85313">
                  <c:v>0.69632158975542235</c:v>
                </c:pt>
                <c:pt idx="85314">
                  <c:v>0.68956118597138916</c:v>
                </c:pt>
                <c:pt idx="85315">
                  <c:v>0.69970179164743884</c:v>
                </c:pt>
                <c:pt idx="85316">
                  <c:v>0.69970179164743884</c:v>
                </c:pt>
                <c:pt idx="85317">
                  <c:v>0.69632158975542235</c:v>
                </c:pt>
                <c:pt idx="85318">
                  <c:v>0.69632158975542235</c:v>
                </c:pt>
                <c:pt idx="85319">
                  <c:v>0.69632158975542235</c:v>
                </c:pt>
                <c:pt idx="85320">
                  <c:v>0.69970179164743884</c:v>
                </c:pt>
                <c:pt idx="85321">
                  <c:v>0.70308199353945555</c:v>
                </c:pt>
                <c:pt idx="85322">
                  <c:v>0.68956118597138916</c:v>
                </c:pt>
                <c:pt idx="85323">
                  <c:v>0.69294138786340564</c:v>
                </c:pt>
                <c:pt idx="85324">
                  <c:v>0.69632158975542235</c:v>
                </c:pt>
                <c:pt idx="85325">
                  <c:v>0.68956118597138916</c:v>
                </c:pt>
                <c:pt idx="85326">
                  <c:v>0.68956118597138916</c:v>
                </c:pt>
                <c:pt idx="85327">
                  <c:v>0.68280078218735585</c:v>
                </c:pt>
                <c:pt idx="85328">
                  <c:v>0.69970179164743884</c:v>
                </c:pt>
                <c:pt idx="85329">
                  <c:v>0.69970179164743884</c:v>
                </c:pt>
                <c:pt idx="85330">
                  <c:v>0.69632158975542235</c:v>
                </c:pt>
                <c:pt idx="85331">
                  <c:v>0.70646219543147215</c:v>
                </c:pt>
                <c:pt idx="85332">
                  <c:v>0.70646219543147215</c:v>
                </c:pt>
                <c:pt idx="85333">
                  <c:v>0.70308199353945555</c:v>
                </c:pt>
                <c:pt idx="85334">
                  <c:v>0.70984239732348886</c:v>
                </c:pt>
                <c:pt idx="85335">
                  <c:v>0.70646219543147215</c:v>
                </c:pt>
                <c:pt idx="85336">
                  <c:v>0.70646219543147215</c:v>
                </c:pt>
                <c:pt idx="85337">
                  <c:v>0.70646219543147215</c:v>
                </c:pt>
                <c:pt idx="85338">
                  <c:v>0.70646219543147215</c:v>
                </c:pt>
                <c:pt idx="85339">
                  <c:v>0.70984239732348886</c:v>
                </c:pt>
                <c:pt idx="85340">
                  <c:v>0.71660280110752206</c:v>
                </c:pt>
                <c:pt idx="85341">
                  <c:v>0.71998300299953855</c:v>
                </c:pt>
                <c:pt idx="85342">
                  <c:v>0.71660280110752206</c:v>
                </c:pt>
                <c:pt idx="85343">
                  <c:v>0.70984239732348886</c:v>
                </c:pt>
                <c:pt idx="85344">
                  <c:v>0.71998300299953855</c:v>
                </c:pt>
                <c:pt idx="85345">
                  <c:v>0.70984239732348886</c:v>
                </c:pt>
                <c:pt idx="85346">
                  <c:v>0.72336320489155526</c:v>
                </c:pt>
                <c:pt idx="85347">
                  <c:v>0.71998300299953855</c:v>
                </c:pt>
                <c:pt idx="85348">
                  <c:v>0.72336320489155526</c:v>
                </c:pt>
                <c:pt idx="85349">
                  <c:v>0.71660280110752206</c:v>
                </c:pt>
                <c:pt idx="85350">
                  <c:v>0.71660280110752206</c:v>
                </c:pt>
                <c:pt idx="85351">
                  <c:v>0.72674340678357185</c:v>
                </c:pt>
                <c:pt idx="85352">
                  <c:v>0.71998300299953855</c:v>
                </c:pt>
                <c:pt idx="85353">
                  <c:v>0.72674340678357185</c:v>
                </c:pt>
                <c:pt idx="85354">
                  <c:v>0.72674340678357185</c:v>
                </c:pt>
                <c:pt idx="85355">
                  <c:v>0.72674340678357185</c:v>
                </c:pt>
                <c:pt idx="85356">
                  <c:v>0.72674340678357185</c:v>
                </c:pt>
                <c:pt idx="85357">
                  <c:v>0.73012360867558856</c:v>
                </c:pt>
                <c:pt idx="85358">
                  <c:v>0.73350381056760505</c:v>
                </c:pt>
                <c:pt idx="85359">
                  <c:v>0.73012360867558856</c:v>
                </c:pt>
                <c:pt idx="85360">
                  <c:v>0.73350381056760505</c:v>
                </c:pt>
                <c:pt idx="85361">
                  <c:v>0.73688401245962176</c:v>
                </c:pt>
                <c:pt idx="85362">
                  <c:v>0.73688401245962176</c:v>
                </c:pt>
                <c:pt idx="85363">
                  <c:v>0.73688401245962176</c:v>
                </c:pt>
                <c:pt idx="85364">
                  <c:v>0.73688401245962176</c:v>
                </c:pt>
                <c:pt idx="85365">
                  <c:v>0.73688401245962176</c:v>
                </c:pt>
                <c:pt idx="85366">
                  <c:v>0.73688401245962176</c:v>
                </c:pt>
                <c:pt idx="85367">
                  <c:v>0.73688401245962176</c:v>
                </c:pt>
                <c:pt idx="85368">
                  <c:v>0.74026421435163825</c:v>
                </c:pt>
                <c:pt idx="85369">
                  <c:v>0.74026421435163825</c:v>
                </c:pt>
                <c:pt idx="85370">
                  <c:v>0.74026421435163825</c:v>
                </c:pt>
                <c:pt idx="85371">
                  <c:v>0.74026421435163825</c:v>
                </c:pt>
                <c:pt idx="85372">
                  <c:v>0.74026421435163825</c:v>
                </c:pt>
                <c:pt idx="85373">
                  <c:v>0.75040482002768816</c:v>
                </c:pt>
                <c:pt idx="85374">
                  <c:v>0.74026421435163825</c:v>
                </c:pt>
                <c:pt idx="85375">
                  <c:v>0.74702461813567156</c:v>
                </c:pt>
                <c:pt idx="85376">
                  <c:v>0.74702461813567156</c:v>
                </c:pt>
                <c:pt idx="85377">
                  <c:v>0.76054542570373795</c:v>
                </c:pt>
                <c:pt idx="85378">
                  <c:v>0.75040482002768816</c:v>
                </c:pt>
                <c:pt idx="85379">
                  <c:v>0.76392562759575455</c:v>
                </c:pt>
                <c:pt idx="85380">
                  <c:v>0.76730582948777126</c:v>
                </c:pt>
                <c:pt idx="85381">
                  <c:v>0.76730582948777126</c:v>
                </c:pt>
                <c:pt idx="85382">
                  <c:v>0.77068603137978775</c:v>
                </c:pt>
                <c:pt idx="85383">
                  <c:v>0.78082663705583766</c:v>
                </c:pt>
                <c:pt idx="85384">
                  <c:v>0.78082663705583766</c:v>
                </c:pt>
                <c:pt idx="85385">
                  <c:v>0.78082663705583766</c:v>
                </c:pt>
                <c:pt idx="85386">
                  <c:v>0.78420683894785426</c:v>
                </c:pt>
                <c:pt idx="85387">
                  <c:v>0.78758704083987097</c:v>
                </c:pt>
                <c:pt idx="85388">
                  <c:v>0.78082663705583766</c:v>
                </c:pt>
                <c:pt idx="85389">
                  <c:v>0.78420683894785426</c:v>
                </c:pt>
                <c:pt idx="85390">
                  <c:v>0.78758704083987097</c:v>
                </c:pt>
                <c:pt idx="85391">
                  <c:v>0.79772764651592065</c:v>
                </c:pt>
                <c:pt idx="85392">
                  <c:v>0.79434744462390416</c:v>
                </c:pt>
                <c:pt idx="85393">
                  <c:v>0.79096724273188745</c:v>
                </c:pt>
                <c:pt idx="85394">
                  <c:v>0.80110784840793736</c:v>
                </c:pt>
                <c:pt idx="85395">
                  <c:v>0.79772764651592065</c:v>
                </c:pt>
                <c:pt idx="85396">
                  <c:v>0.80448805029995396</c:v>
                </c:pt>
                <c:pt idx="85397">
                  <c:v>0.80110784840793736</c:v>
                </c:pt>
                <c:pt idx="85398">
                  <c:v>0.80786825219197056</c:v>
                </c:pt>
                <c:pt idx="85399">
                  <c:v>0.80448805029995396</c:v>
                </c:pt>
                <c:pt idx="85400">
                  <c:v>0.80448805029995396</c:v>
                </c:pt>
                <c:pt idx="85401">
                  <c:v>0.81462865597600387</c:v>
                </c:pt>
                <c:pt idx="85402">
                  <c:v>0.81800885786802036</c:v>
                </c:pt>
                <c:pt idx="85403">
                  <c:v>0.82476926165205366</c:v>
                </c:pt>
                <c:pt idx="85404">
                  <c:v>0.81800885786802036</c:v>
                </c:pt>
                <c:pt idx="85405">
                  <c:v>0.82138905976003707</c:v>
                </c:pt>
                <c:pt idx="85406">
                  <c:v>0.82814946354407026</c:v>
                </c:pt>
                <c:pt idx="85407">
                  <c:v>0.83490986732810357</c:v>
                </c:pt>
                <c:pt idx="85408">
                  <c:v>0.83490986732810357</c:v>
                </c:pt>
                <c:pt idx="85409">
                  <c:v>0.84505047300415326</c:v>
                </c:pt>
                <c:pt idx="85410">
                  <c:v>0.83829006922012006</c:v>
                </c:pt>
                <c:pt idx="85411">
                  <c:v>0.83829006922012006</c:v>
                </c:pt>
                <c:pt idx="85412">
                  <c:v>0.85181087678818657</c:v>
                </c:pt>
                <c:pt idx="85413">
                  <c:v>0.84843067489616986</c:v>
                </c:pt>
                <c:pt idx="85414">
                  <c:v>0.84843067489616986</c:v>
                </c:pt>
                <c:pt idx="85415">
                  <c:v>0.85857128057221976</c:v>
                </c:pt>
                <c:pt idx="85416">
                  <c:v>0.85519107868020305</c:v>
                </c:pt>
                <c:pt idx="85417">
                  <c:v>0.85857128057221976</c:v>
                </c:pt>
                <c:pt idx="85418">
                  <c:v>0.86871188624826956</c:v>
                </c:pt>
                <c:pt idx="85419">
                  <c:v>0.86533168435625296</c:v>
                </c:pt>
                <c:pt idx="85420">
                  <c:v>0.86871188624826956</c:v>
                </c:pt>
                <c:pt idx="85421">
                  <c:v>0.87885249192431947</c:v>
                </c:pt>
                <c:pt idx="85422">
                  <c:v>0.88561289570835267</c:v>
                </c:pt>
                <c:pt idx="85423">
                  <c:v>0.86871188624826956</c:v>
                </c:pt>
                <c:pt idx="85424">
                  <c:v>0.88561289570835267</c:v>
                </c:pt>
                <c:pt idx="85425">
                  <c:v>0.88223269381633607</c:v>
                </c:pt>
                <c:pt idx="85426">
                  <c:v>0.88561289570835267</c:v>
                </c:pt>
                <c:pt idx="85427">
                  <c:v>0.89237329949238597</c:v>
                </c:pt>
                <c:pt idx="85428">
                  <c:v>0.90251390516843566</c:v>
                </c:pt>
                <c:pt idx="85429">
                  <c:v>0.89237329949238597</c:v>
                </c:pt>
                <c:pt idx="85430">
                  <c:v>0.90589410706045237</c:v>
                </c:pt>
                <c:pt idx="85431">
                  <c:v>0.90589410706045237</c:v>
                </c:pt>
                <c:pt idx="85432">
                  <c:v>0.91265451084448568</c:v>
                </c:pt>
                <c:pt idx="85433">
                  <c:v>0.91265451084448568</c:v>
                </c:pt>
                <c:pt idx="85434">
                  <c:v>0.90927430895246897</c:v>
                </c:pt>
                <c:pt idx="85435">
                  <c:v>0.92279511652053536</c:v>
                </c:pt>
                <c:pt idx="85436">
                  <c:v>0.92955552030456867</c:v>
                </c:pt>
                <c:pt idx="85437">
                  <c:v>0.92617531841255207</c:v>
                </c:pt>
                <c:pt idx="85438">
                  <c:v>0.91603471273650217</c:v>
                </c:pt>
                <c:pt idx="85439">
                  <c:v>0.92617531841255207</c:v>
                </c:pt>
                <c:pt idx="85440">
                  <c:v>0.92279511652053536</c:v>
                </c:pt>
                <c:pt idx="85441">
                  <c:v>0.93293572219658516</c:v>
                </c:pt>
                <c:pt idx="85442">
                  <c:v>0.93293572219658516</c:v>
                </c:pt>
                <c:pt idx="85443">
                  <c:v>0.93631592408860187</c:v>
                </c:pt>
                <c:pt idx="85444">
                  <c:v>0.94307632787263507</c:v>
                </c:pt>
                <c:pt idx="85445">
                  <c:v>0.93631592408860187</c:v>
                </c:pt>
                <c:pt idx="85446">
                  <c:v>0.93969612598061847</c:v>
                </c:pt>
                <c:pt idx="85447">
                  <c:v>0.94645652976465167</c:v>
                </c:pt>
                <c:pt idx="85448">
                  <c:v>0.94307632787263507</c:v>
                </c:pt>
                <c:pt idx="85449">
                  <c:v>0.94307632787263507</c:v>
                </c:pt>
                <c:pt idx="85450">
                  <c:v>0.94307632787263507</c:v>
                </c:pt>
                <c:pt idx="85451">
                  <c:v>0.93293572219658516</c:v>
                </c:pt>
                <c:pt idx="85452">
                  <c:v>0.94307632787263507</c:v>
                </c:pt>
                <c:pt idx="85453">
                  <c:v>0.95321693354868486</c:v>
                </c:pt>
                <c:pt idx="85454">
                  <c:v>0.94983673165666838</c:v>
                </c:pt>
                <c:pt idx="85455">
                  <c:v>0.95997733733271806</c:v>
                </c:pt>
                <c:pt idx="85456">
                  <c:v>0.94983673165666838</c:v>
                </c:pt>
                <c:pt idx="85457">
                  <c:v>0.95321693354868486</c:v>
                </c:pt>
                <c:pt idx="85458">
                  <c:v>0.95659713544070157</c:v>
                </c:pt>
                <c:pt idx="85459">
                  <c:v>0.95659713544070157</c:v>
                </c:pt>
                <c:pt idx="85460">
                  <c:v>0.96335753922473477</c:v>
                </c:pt>
                <c:pt idx="85461">
                  <c:v>0.95659713544070157</c:v>
                </c:pt>
                <c:pt idx="85462">
                  <c:v>0.95659713544070157</c:v>
                </c:pt>
                <c:pt idx="85463">
                  <c:v>0.96335753922473477</c:v>
                </c:pt>
                <c:pt idx="85464">
                  <c:v>0.95321693354868486</c:v>
                </c:pt>
                <c:pt idx="85465">
                  <c:v>0.95659713544070157</c:v>
                </c:pt>
                <c:pt idx="85466">
                  <c:v>0.95659713544070157</c:v>
                </c:pt>
                <c:pt idx="85467">
                  <c:v>0.97011794300876808</c:v>
                </c:pt>
                <c:pt idx="85468">
                  <c:v>0.95659713544070157</c:v>
                </c:pt>
                <c:pt idx="85469">
                  <c:v>0.95659713544070157</c:v>
                </c:pt>
                <c:pt idx="85470">
                  <c:v>0.95997733733271806</c:v>
                </c:pt>
                <c:pt idx="85471">
                  <c:v>0.96335753922473477</c:v>
                </c:pt>
                <c:pt idx="85472">
                  <c:v>0.95321693354868486</c:v>
                </c:pt>
                <c:pt idx="85473">
                  <c:v>0.96673774111675137</c:v>
                </c:pt>
                <c:pt idx="85474">
                  <c:v>0.95659713544070157</c:v>
                </c:pt>
                <c:pt idx="85475">
                  <c:v>0.95997733733271806</c:v>
                </c:pt>
                <c:pt idx="85476">
                  <c:v>0.96335753922473477</c:v>
                </c:pt>
                <c:pt idx="85477">
                  <c:v>0.95659713544070157</c:v>
                </c:pt>
                <c:pt idx="85478">
                  <c:v>0.96335753922473477</c:v>
                </c:pt>
                <c:pt idx="85479">
                  <c:v>0.95659713544070157</c:v>
                </c:pt>
                <c:pt idx="85480">
                  <c:v>0.96335753922473477</c:v>
                </c:pt>
                <c:pt idx="85481">
                  <c:v>0.96335753922473477</c:v>
                </c:pt>
                <c:pt idx="85482">
                  <c:v>0.96335753922473477</c:v>
                </c:pt>
                <c:pt idx="85483">
                  <c:v>0.96335753922473477</c:v>
                </c:pt>
                <c:pt idx="85484">
                  <c:v>0.96335753922473477</c:v>
                </c:pt>
                <c:pt idx="85485">
                  <c:v>0.96673774111675137</c:v>
                </c:pt>
                <c:pt idx="85486">
                  <c:v>0.96335753922473477</c:v>
                </c:pt>
                <c:pt idx="85487">
                  <c:v>0.96673774111675137</c:v>
                </c:pt>
                <c:pt idx="85488">
                  <c:v>0.96673774111675137</c:v>
                </c:pt>
                <c:pt idx="85489">
                  <c:v>0.96335753922473477</c:v>
                </c:pt>
                <c:pt idx="85490">
                  <c:v>0.95659713544070157</c:v>
                </c:pt>
                <c:pt idx="85491">
                  <c:v>0.95659713544070157</c:v>
                </c:pt>
                <c:pt idx="85492">
                  <c:v>0.95659713544070157</c:v>
                </c:pt>
                <c:pt idx="85493">
                  <c:v>0.95321693354868486</c:v>
                </c:pt>
                <c:pt idx="85494">
                  <c:v>0.94983673165666838</c:v>
                </c:pt>
                <c:pt idx="85495">
                  <c:v>0.94307632787263507</c:v>
                </c:pt>
                <c:pt idx="85496">
                  <c:v>0.94645652976465167</c:v>
                </c:pt>
                <c:pt idx="85497">
                  <c:v>0.94645652976465167</c:v>
                </c:pt>
                <c:pt idx="85498">
                  <c:v>0.94645652976465167</c:v>
                </c:pt>
                <c:pt idx="85499">
                  <c:v>0.95659713544070157</c:v>
                </c:pt>
                <c:pt idx="85500">
                  <c:v>0.95659713544070157</c:v>
                </c:pt>
                <c:pt idx="85501">
                  <c:v>0.95659713544070157</c:v>
                </c:pt>
                <c:pt idx="85502">
                  <c:v>0.94645652976465167</c:v>
                </c:pt>
                <c:pt idx="85503">
                  <c:v>0.94645652976465167</c:v>
                </c:pt>
                <c:pt idx="85504">
                  <c:v>0.94645652976465167</c:v>
                </c:pt>
                <c:pt idx="85505">
                  <c:v>0.93631592408860187</c:v>
                </c:pt>
                <c:pt idx="85506">
                  <c:v>0.93293572219658516</c:v>
                </c:pt>
                <c:pt idx="85507">
                  <c:v>0.92617531841255207</c:v>
                </c:pt>
                <c:pt idx="85508">
                  <c:v>0.92617531841255207</c:v>
                </c:pt>
                <c:pt idx="85509">
                  <c:v>0.91941491462851888</c:v>
                </c:pt>
                <c:pt idx="85510">
                  <c:v>0.91603471273650217</c:v>
                </c:pt>
                <c:pt idx="85511">
                  <c:v>0.91265451084448568</c:v>
                </c:pt>
                <c:pt idx="85512">
                  <c:v>0.91265451084448568</c:v>
                </c:pt>
                <c:pt idx="85513">
                  <c:v>0.89913370327641917</c:v>
                </c:pt>
                <c:pt idx="85514">
                  <c:v>0.89913370327641917</c:v>
                </c:pt>
                <c:pt idx="85515">
                  <c:v>0.89575350138440246</c:v>
                </c:pt>
                <c:pt idx="85516">
                  <c:v>0.88561289570835267</c:v>
                </c:pt>
                <c:pt idx="85517">
                  <c:v>0.87885249192431947</c:v>
                </c:pt>
                <c:pt idx="85518">
                  <c:v>0.87885249192431947</c:v>
                </c:pt>
                <c:pt idx="85519">
                  <c:v>0.87547229003230276</c:v>
                </c:pt>
                <c:pt idx="85520">
                  <c:v>0.86871188624826956</c:v>
                </c:pt>
                <c:pt idx="85521">
                  <c:v>0.86533168435625296</c:v>
                </c:pt>
                <c:pt idx="85522">
                  <c:v>0.85519107868020305</c:v>
                </c:pt>
                <c:pt idx="85523">
                  <c:v>0.85857128057221976</c:v>
                </c:pt>
                <c:pt idx="85524">
                  <c:v>0.84843067489616986</c:v>
                </c:pt>
                <c:pt idx="85525">
                  <c:v>0.84167027111213677</c:v>
                </c:pt>
                <c:pt idx="85526">
                  <c:v>0.84167027111213677</c:v>
                </c:pt>
                <c:pt idx="85527">
                  <c:v>0.84505047300415326</c:v>
                </c:pt>
                <c:pt idx="85528">
                  <c:v>0.82814946354407026</c:v>
                </c:pt>
                <c:pt idx="85529">
                  <c:v>0.82138905976003707</c:v>
                </c:pt>
                <c:pt idx="85530">
                  <c:v>0.82138905976003707</c:v>
                </c:pt>
                <c:pt idx="85531">
                  <c:v>0.82476926165205366</c:v>
                </c:pt>
                <c:pt idx="85532">
                  <c:v>0.81462865597600387</c:v>
                </c:pt>
                <c:pt idx="85533">
                  <c:v>0.80448805029995396</c:v>
                </c:pt>
                <c:pt idx="85534">
                  <c:v>0.79772764651592065</c:v>
                </c:pt>
                <c:pt idx="85535">
                  <c:v>0.79434744462390416</c:v>
                </c:pt>
                <c:pt idx="85536">
                  <c:v>0.79434744462390416</c:v>
                </c:pt>
                <c:pt idx="85537">
                  <c:v>0.78758704083987097</c:v>
                </c:pt>
                <c:pt idx="85538">
                  <c:v>0.78420683894785426</c:v>
                </c:pt>
                <c:pt idx="85539">
                  <c:v>0.77744643516382095</c:v>
                </c:pt>
                <c:pt idx="85540">
                  <c:v>0.77406623327180446</c:v>
                </c:pt>
                <c:pt idx="85541">
                  <c:v>0.77744643516382095</c:v>
                </c:pt>
                <c:pt idx="85542">
                  <c:v>0.76730582948777126</c:v>
                </c:pt>
                <c:pt idx="85543">
                  <c:v>0.76054542570373795</c:v>
                </c:pt>
                <c:pt idx="85544">
                  <c:v>0.76054542570373795</c:v>
                </c:pt>
                <c:pt idx="85545">
                  <c:v>0.75378502191970476</c:v>
                </c:pt>
                <c:pt idx="85546">
                  <c:v>0.75378502191970476</c:v>
                </c:pt>
                <c:pt idx="85547">
                  <c:v>0.75040482002768816</c:v>
                </c:pt>
                <c:pt idx="85548">
                  <c:v>0.74702461813567156</c:v>
                </c:pt>
                <c:pt idx="85549">
                  <c:v>0.74364441624365496</c:v>
                </c:pt>
                <c:pt idx="85550">
                  <c:v>0.73688401245962176</c:v>
                </c:pt>
                <c:pt idx="85551">
                  <c:v>0.73012360867558856</c:v>
                </c:pt>
                <c:pt idx="85552">
                  <c:v>0.72674340678357185</c:v>
                </c:pt>
                <c:pt idx="85553">
                  <c:v>0.71660280110752206</c:v>
                </c:pt>
                <c:pt idx="85554">
                  <c:v>0.71660280110752206</c:v>
                </c:pt>
                <c:pt idx="85555">
                  <c:v>0.71660280110752206</c:v>
                </c:pt>
                <c:pt idx="85556">
                  <c:v>0.70646219543147215</c:v>
                </c:pt>
                <c:pt idx="85557">
                  <c:v>0.70308199353945555</c:v>
                </c:pt>
                <c:pt idx="85558">
                  <c:v>0.70984239732348886</c:v>
                </c:pt>
                <c:pt idx="85559">
                  <c:v>0.70646219543147215</c:v>
                </c:pt>
                <c:pt idx="85560">
                  <c:v>0.70646219543147215</c:v>
                </c:pt>
                <c:pt idx="85561">
                  <c:v>0.69632158975542235</c:v>
                </c:pt>
                <c:pt idx="85562">
                  <c:v>0.69294138786340564</c:v>
                </c:pt>
                <c:pt idx="85563">
                  <c:v>0.69294138786340564</c:v>
                </c:pt>
                <c:pt idx="85564">
                  <c:v>0.69632158975542235</c:v>
                </c:pt>
                <c:pt idx="85565">
                  <c:v>0.69632158975542235</c:v>
                </c:pt>
                <c:pt idx="85566">
                  <c:v>0.68956118597138916</c:v>
                </c:pt>
                <c:pt idx="85567">
                  <c:v>0.68956118597138916</c:v>
                </c:pt>
                <c:pt idx="85568">
                  <c:v>0.68956118597138916</c:v>
                </c:pt>
                <c:pt idx="85569">
                  <c:v>0.68956118597138916</c:v>
                </c:pt>
                <c:pt idx="85570">
                  <c:v>0.69294138786340564</c:v>
                </c:pt>
                <c:pt idx="85571">
                  <c:v>0.68956118597138916</c:v>
                </c:pt>
                <c:pt idx="85572">
                  <c:v>0.67942058029533914</c:v>
                </c:pt>
                <c:pt idx="85573">
                  <c:v>0.67942058029533914</c:v>
                </c:pt>
                <c:pt idx="85574">
                  <c:v>0.68618098407937245</c:v>
                </c:pt>
                <c:pt idx="85575">
                  <c:v>0.68956118597138916</c:v>
                </c:pt>
                <c:pt idx="85576">
                  <c:v>0.68618098407937245</c:v>
                </c:pt>
                <c:pt idx="85577">
                  <c:v>0.68956118597138916</c:v>
                </c:pt>
                <c:pt idx="85578">
                  <c:v>0.68956118597138916</c:v>
                </c:pt>
                <c:pt idx="85579">
                  <c:v>0.69294138786340564</c:v>
                </c:pt>
                <c:pt idx="85580">
                  <c:v>0.68956118597138916</c:v>
                </c:pt>
                <c:pt idx="85581">
                  <c:v>0.68618098407937245</c:v>
                </c:pt>
                <c:pt idx="85582">
                  <c:v>0.68618098407937245</c:v>
                </c:pt>
                <c:pt idx="85583">
                  <c:v>0.68618098407937245</c:v>
                </c:pt>
                <c:pt idx="85584">
                  <c:v>0.67942058029533914</c:v>
                </c:pt>
                <c:pt idx="85585">
                  <c:v>0.68280078218735585</c:v>
                </c:pt>
                <c:pt idx="85586">
                  <c:v>0.67942058029533914</c:v>
                </c:pt>
                <c:pt idx="85587">
                  <c:v>0.68280078218735585</c:v>
                </c:pt>
                <c:pt idx="85588">
                  <c:v>0.68618098407937245</c:v>
                </c:pt>
                <c:pt idx="85589">
                  <c:v>0.68280078218735585</c:v>
                </c:pt>
                <c:pt idx="85590">
                  <c:v>0.68618098407937245</c:v>
                </c:pt>
                <c:pt idx="85591">
                  <c:v>0.67942058029533914</c:v>
                </c:pt>
                <c:pt idx="85592">
                  <c:v>0.68956118597138916</c:v>
                </c:pt>
                <c:pt idx="85593">
                  <c:v>0.68618098407937245</c:v>
                </c:pt>
                <c:pt idx="85594">
                  <c:v>0.68618098407937245</c:v>
                </c:pt>
                <c:pt idx="85595">
                  <c:v>0.68618098407937245</c:v>
                </c:pt>
                <c:pt idx="85596">
                  <c:v>0.68956118597138916</c:v>
                </c:pt>
                <c:pt idx="85597">
                  <c:v>0.69294138786340564</c:v>
                </c:pt>
                <c:pt idx="85598">
                  <c:v>0.68956118597138916</c:v>
                </c:pt>
                <c:pt idx="85599">
                  <c:v>0.68956118597138916</c:v>
                </c:pt>
                <c:pt idx="85600">
                  <c:v>0.69632158975542235</c:v>
                </c:pt>
                <c:pt idx="85601">
                  <c:v>0.69632158975542235</c:v>
                </c:pt>
                <c:pt idx="85602">
                  <c:v>0.70646219543147215</c:v>
                </c:pt>
                <c:pt idx="85603">
                  <c:v>0.69970179164743884</c:v>
                </c:pt>
                <c:pt idx="85604">
                  <c:v>0.70646219543147215</c:v>
                </c:pt>
                <c:pt idx="85605">
                  <c:v>0.70984239732348886</c:v>
                </c:pt>
                <c:pt idx="85606">
                  <c:v>0.70984239732348886</c:v>
                </c:pt>
                <c:pt idx="85607">
                  <c:v>0.70984239732348886</c:v>
                </c:pt>
                <c:pt idx="85608">
                  <c:v>0.71322259921550535</c:v>
                </c:pt>
                <c:pt idx="85609">
                  <c:v>0.70984239732348886</c:v>
                </c:pt>
                <c:pt idx="85610">
                  <c:v>0.71660280110752206</c:v>
                </c:pt>
                <c:pt idx="85611">
                  <c:v>0.72674340678357185</c:v>
                </c:pt>
                <c:pt idx="85612">
                  <c:v>0.72674340678357185</c:v>
                </c:pt>
                <c:pt idx="85613">
                  <c:v>0.72674340678357185</c:v>
                </c:pt>
                <c:pt idx="85614">
                  <c:v>0.72674340678357185</c:v>
                </c:pt>
                <c:pt idx="85615">
                  <c:v>0.73012360867558856</c:v>
                </c:pt>
                <c:pt idx="85616">
                  <c:v>0.73688401245962176</c:v>
                </c:pt>
                <c:pt idx="85617">
                  <c:v>0.73688401245962176</c:v>
                </c:pt>
                <c:pt idx="85618">
                  <c:v>0.74026421435163825</c:v>
                </c:pt>
                <c:pt idx="85619">
                  <c:v>0.74702461813567156</c:v>
                </c:pt>
                <c:pt idx="85620">
                  <c:v>0.75040482002768816</c:v>
                </c:pt>
                <c:pt idx="85621">
                  <c:v>0.74702461813567156</c:v>
                </c:pt>
                <c:pt idx="85622">
                  <c:v>0.75040482002768816</c:v>
                </c:pt>
                <c:pt idx="85623">
                  <c:v>0.74702461813567156</c:v>
                </c:pt>
                <c:pt idx="85624">
                  <c:v>0.75378502191970476</c:v>
                </c:pt>
                <c:pt idx="85625">
                  <c:v>0.75378502191970476</c:v>
                </c:pt>
                <c:pt idx="85626">
                  <c:v>0.75040482002768816</c:v>
                </c:pt>
                <c:pt idx="85627">
                  <c:v>0.75040482002768816</c:v>
                </c:pt>
                <c:pt idx="85628">
                  <c:v>0.75378502191970476</c:v>
                </c:pt>
                <c:pt idx="85629">
                  <c:v>0.75716522381172147</c:v>
                </c:pt>
                <c:pt idx="85630">
                  <c:v>0.76054542570373795</c:v>
                </c:pt>
                <c:pt idx="85631">
                  <c:v>0.76392562759575455</c:v>
                </c:pt>
                <c:pt idx="85632">
                  <c:v>0.77068603137978775</c:v>
                </c:pt>
                <c:pt idx="85633">
                  <c:v>0.76730582948777126</c:v>
                </c:pt>
                <c:pt idx="85634">
                  <c:v>0.77406623327180446</c:v>
                </c:pt>
                <c:pt idx="85635">
                  <c:v>0.77744643516382095</c:v>
                </c:pt>
                <c:pt idx="85636">
                  <c:v>0.77744643516382095</c:v>
                </c:pt>
                <c:pt idx="85637">
                  <c:v>0.77744643516382095</c:v>
                </c:pt>
                <c:pt idx="85638">
                  <c:v>0.77744643516382095</c:v>
                </c:pt>
                <c:pt idx="85639">
                  <c:v>0.78420683894785426</c:v>
                </c:pt>
                <c:pt idx="85640">
                  <c:v>0.78082663705583766</c:v>
                </c:pt>
                <c:pt idx="85641">
                  <c:v>0.78420683894785426</c:v>
                </c:pt>
                <c:pt idx="85642">
                  <c:v>0.79434744462390416</c:v>
                </c:pt>
                <c:pt idx="85643">
                  <c:v>0.80110784840793736</c:v>
                </c:pt>
                <c:pt idx="85644">
                  <c:v>0.80448805029995396</c:v>
                </c:pt>
                <c:pt idx="85645">
                  <c:v>0.81124845408398716</c:v>
                </c:pt>
                <c:pt idx="85646">
                  <c:v>0.80786825219197056</c:v>
                </c:pt>
                <c:pt idx="85647">
                  <c:v>0.81800885786802036</c:v>
                </c:pt>
                <c:pt idx="85648">
                  <c:v>0.81462865597600387</c:v>
                </c:pt>
                <c:pt idx="85649">
                  <c:v>0.80448805029995396</c:v>
                </c:pt>
                <c:pt idx="85650">
                  <c:v>0.81124845408398716</c:v>
                </c:pt>
                <c:pt idx="85651">
                  <c:v>0.80448805029995396</c:v>
                </c:pt>
                <c:pt idx="85652">
                  <c:v>0.80110784840793736</c:v>
                </c:pt>
                <c:pt idx="85653">
                  <c:v>0.81124845408398716</c:v>
                </c:pt>
                <c:pt idx="85654">
                  <c:v>0.80448805029995396</c:v>
                </c:pt>
                <c:pt idx="85655">
                  <c:v>0.80786825219197056</c:v>
                </c:pt>
                <c:pt idx="85656">
                  <c:v>0.80448805029995396</c:v>
                </c:pt>
                <c:pt idx="85657">
                  <c:v>0.80786825219197056</c:v>
                </c:pt>
                <c:pt idx="85658">
                  <c:v>0.80110784840793736</c:v>
                </c:pt>
                <c:pt idx="85659">
                  <c:v>0.79772764651592065</c:v>
                </c:pt>
                <c:pt idx="85660">
                  <c:v>0.80110784840793736</c:v>
                </c:pt>
                <c:pt idx="85661">
                  <c:v>0.80786825219197056</c:v>
                </c:pt>
                <c:pt idx="85662">
                  <c:v>0.80448805029995396</c:v>
                </c:pt>
                <c:pt idx="85663">
                  <c:v>0.80786825219197056</c:v>
                </c:pt>
                <c:pt idx="85664">
                  <c:v>0.80786825219197056</c:v>
                </c:pt>
                <c:pt idx="85665">
                  <c:v>0.81462865597600387</c:v>
                </c:pt>
                <c:pt idx="85666">
                  <c:v>0.81800885786802036</c:v>
                </c:pt>
                <c:pt idx="85667">
                  <c:v>0.81462865597600387</c:v>
                </c:pt>
                <c:pt idx="85668">
                  <c:v>0.81124845408398716</c:v>
                </c:pt>
                <c:pt idx="85669">
                  <c:v>0.81462865597600387</c:v>
                </c:pt>
                <c:pt idx="85670">
                  <c:v>0.81800885786802036</c:v>
                </c:pt>
                <c:pt idx="85671">
                  <c:v>0.81462865597600387</c:v>
                </c:pt>
                <c:pt idx="85672">
                  <c:v>0.81800885786802036</c:v>
                </c:pt>
                <c:pt idx="85673">
                  <c:v>0.82138905976003707</c:v>
                </c:pt>
                <c:pt idx="85674">
                  <c:v>0.82476926165205366</c:v>
                </c:pt>
                <c:pt idx="85675">
                  <c:v>0.82476926165205366</c:v>
                </c:pt>
                <c:pt idx="85676">
                  <c:v>0.82476926165205366</c:v>
                </c:pt>
                <c:pt idx="85677">
                  <c:v>0.82814946354407026</c:v>
                </c:pt>
                <c:pt idx="85678">
                  <c:v>0.83490986732810357</c:v>
                </c:pt>
                <c:pt idx="85679">
                  <c:v>0.83490986732810357</c:v>
                </c:pt>
                <c:pt idx="85680">
                  <c:v>0.82814946354407026</c:v>
                </c:pt>
                <c:pt idx="85681">
                  <c:v>0.82814946354407026</c:v>
                </c:pt>
                <c:pt idx="85682">
                  <c:v>0.83490986732810357</c:v>
                </c:pt>
                <c:pt idx="85683">
                  <c:v>0.83152966543608686</c:v>
                </c:pt>
                <c:pt idx="85684">
                  <c:v>0.83490986732810357</c:v>
                </c:pt>
                <c:pt idx="85685">
                  <c:v>0.83829006922012006</c:v>
                </c:pt>
                <c:pt idx="85686">
                  <c:v>0.84167027111213677</c:v>
                </c:pt>
                <c:pt idx="85687">
                  <c:v>0.83829006922012006</c:v>
                </c:pt>
                <c:pt idx="85688">
                  <c:v>0.84167027111213677</c:v>
                </c:pt>
                <c:pt idx="85689">
                  <c:v>0.84505047300415326</c:v>
                </c:pt>
                <c:pt idx="85690">
                  <c:v>0.85519107868020305</c:v>
                </c:pt>
                <c:pt idx="85691">
                  <c:v>0.85519107868020305</c:v>
                </c:pt>
                <c:pt idx="85692">
                  <c:v>0.85519107868020305</c:v>
                </c:pt>
                <c:pt idx="85693">
                  <c:v>0.85857128057221976</c:v>
                </c:pt>
                <c:pt idx="85694">
                  <c:v>0.86195148246423636</c:v>
                </c:pt>
                <c:pt idx="85695">
                  <c:v>0.85519107868020305</c:v>
                </c:pt>
                <c:pt idx="85696">
                  <c:v>0.85857128057221976</c:v>
                </c:pt>
                <c:pt idx="85697">
                  <c:v>0.86533168435625296</c:v>
                </c:pt>
                <c:pt idx="85698">
                  <c:v>0.86195148246423636</c:v>
                </c:pt>
                <c:pt idx="85699">
                  <c:v>0.86871188624826956</c:v>
                </c:pt>
                <c:pt idx="85700">
                  <c:v>0.86871188624826956</c:v>
                </c:pt>
                <c:pt idx="85701">
                  <c:v>0.87209208814028627</c:v>
                </c:pt>
                <c:pt idx="85702">
                  <c:v>0.87209208814028627</c:v>
                </c:pt>
                <c:pt idx="85703">
                  <c:v>0.88561289570835267</c:v>
                </c:pt>
                <c:pt idx="85704">
                  <c:v>0.88223269381633607</c:v>
                </c:pt>
                <c:pt idx="85705">
                  <c:v>0.88561289570835267</c:v>
                </c:pt>
                <c:pt idx="85706">
                  <c:v>0.89913370327641917</c:v>
                </c:pt>
                <c:pt idx="85707">
                  <c:v>0.90589410706045237</c:v>
                </c:pt>
                <c:pt idx="85708">
                  <c:v>0.90589410706045237</c:v>
                </c:pt>
                <c:pt idx="85709">
                  <c:v>0.91265451084448568</c:v>
                </c:pt>
                <c:pt idx="85710">
                  <c:v>0.91603471273650217</c:v>
                </c:pt>
                <c:pt idx="85711">
                  <c:v>0.92617531841255207</c:v>
                </c:pt>
                <c:pt idx="85712">
                  <c:v>0.92955552030456867</c:v>
                </c:pt>
                <c:pt idx="85713">
                  <c:v>0.93293572219658516</c:v>
                </c:pt>
                <c:pt idx="85714">
                  <c:v>0.93969612598061847</c:v>
                </c:pt>
                <c:pt idx="85715">
                  <c:v>0.94307632787263507</c:v>
                </c:pt>
                <c:pt idx="85716">
                  <c:v>0.95321693354868486</c:v>
                </c:pt>
                <c:pt idx="85717">
                  <c:v>0.95659713544070157</c:v>
                </c:pt>
                <c:pt idx="85718">
                  <c:v>0.95659713544070157</c:v>
                </c:pt>
                <c:pt idx="85719">
                  <c:v>0.97011794300876808</c:v>
                </c:pt>
                <c:pt idx="85720">
                  <c:v>0.98701895246885107</c:v>
                </c:pt>
                <c:pt idx="85721">
                  <c:v>1.0005397600369175</c:v>
                </c:pt>
                <c:pt idx="85722">
                  <c:v>1.0039199619289343</c:v>
                </c:pt>
                <c:pt idx="85723">
                  <c:v>1.0208209713890173</c:v>
                </c:pt>
                <c:pt idx="85724">
                  <c:v>1.0208209713890173</c:v>
                </c:pt>
                <c:pt idx="85725">
                  <c:v>1.0309615770650671</c:v>
                </c:pt>
                <c:pt idx="85726">
                  <c:v>1.0309615770650671</c:v>
                </c:pt>
                <c:pt idx="85727">
                  <c:v>1.0242011732810337</c:v>
                </c:pt>
                <c:pt idx="85728">
                  <c:v>1.0242011732810337</c:v>
                </c:pt>
                <c:pt idx="85729">
                  <c:v>1.0343417789570837</c:v>
                </c:pt>
                <c:pt idx="85730">
                  <c:v>1.0343417789570837</c:v>
                </c:pt>
                <c:pt idx="85731">
                  <c:v>1.0343417789570837</c:v>
                </c:pt>
                <c:pt idx="85732">
                  <c:v>1.0343417789570837</c:v>
                </c:pt>
                <c:pt idx="85733">
                  <c:v>1.0343417789570837</c:v>
                </c:pt>
                <c:pt idx="85734">
                  <c:v>1.0343417789570837</c:v>
                </c:pt>
                <c:pt idx="85735">
                  <c:v>1.0275813751730505</c:v>
                </c:pt>
                <c:pt idx="85736">
                  <c:v>1.0343417789570837</c:v>
                </c:pt>
                <c:pt idx="85737">
                  <c:v>1.0377219808491003</c:v>
                </c:pt>
                <c:pt idx="85738">
                  <c:v>1.0512427884171667</c:v>
                </c:pt>
                <c:pt idx="85739">
                  <c:v>1.0444823846331335</c:v>
                </c:pt>
                <c:pt idx="85740">
                  <c:v>1.0512427884171667</c:v>
                </c:pt>
                <c:pt idx="85741">
                  <c:v>1.0411021827411169</c:v>
                </c:pt>
                <c:pt idx="85742">
                  <c:v>1.0512427884171667</c:v>
                </c:pt>
                <c:pt idx="85743">
                  <c:v>1.0444823846331335</c:v>
                </c:pt>
                <c:pt idx="85744">
                  <c:v>1.0411021827411169</c:v>
                </c:pt>
                <c:pt idx="85745">
                  <c:v>1.0444823846331335</c:v>
                </c:pt>
                <c:pt idx="85746">
                  <c:v>1.0546229903091833</c:v>
                </c:pt>
                <c:pt idx="85747">
                  <c:v>1.0512427884171667</c:v>
                </c:pt>
                <c:pt idx="85748">
                  <c:v>1.0512427884171667</c:v>
                </c:pt>
                <c:pt idx="85749">
                  <c:v>1.0613833940932167</c:v>
                </c:pt>
                <c:pt idx="85750">
                  <c:v>1.0580031922011999</c:v>
                </c:pt>
                <c:pt idx="85751">
                  <c:v>1.0613833940932167</c:v>
                </c:pt>
                <c:pt idx="85752">
                  <c:v>1.0580031922011999</c:v>
                </c:pt>
                <c:pt idx="85753">
                  <c:v>1.0613833940932167</c:v>
                </c:pt>
                <c:pt idx="85754">
                  <c:v>1.0546229903091833</c:v>
                </c:pt>
                <c:pt idx="85755">
                  <c:v>1.0613833940932167</c:v>
                </c:pt>
                <c:pt idx="85756">
                  <c:v>1.0546229903091833</c:v>
                </c:pt>
                <c:pt idx="85757">
                  <c:v>1.0681437978772499</c:v>
                </c:pt>
                <c:pt idx="85758">
                  <c:v>1.0647635959852331</c:v>
                </c:pt>
                <c:pt idx="85759">
                  <c:v>1.0681437978772499</c:v>
                </c:pt>
                <c:pt idx="85760">
                  <c:v>1.0749042016612831</c:v>
                </c:pt>
                <c:pt idx="85761">
                  <c:v>1.0647635959852331</c:v>
                </c:pt>
                <c:pt idx="85762">
                  <c:v>1.0715239997692663</c:v>
                </c:pt>
                <c:pt idx="85763">
                  <c:v>1.0715239997692663</c:v>
                </c:pt>
                <c:pt idx="85764">
                  <c:v>1.0715239997692663</c:v>
                </c:pt>
                <c:pt idx="85765">
                  <c:v>1.0749042016612831</c:v>
                </c:pt>
                <c:pt idx="85766">
                  <c:v>1.0749042016612831</c:v>
                </c:pt>
                <c:pt idx="85767">
                  <c:v>1.0749042016612831</c:v>
                </c:pt>
                <c:pt idx="85768">
                  <c:v>1.0749042016612831</c:v>
                </c:pt>
                <c:pt idx="85769">
                  <c:v>1.0749042016612831</c:v>
                </c:pt>
                <c:pt idx="85770">
                  <c:v>1.0749042016612831</c:v>
                </c:pt>
                <c:pt idx="85771">
                  <c:v>1.0749042016612831</c:v>
                </c:pt>
                <c:pt idx="85772">
                  <c:v>1.0749042016612831</c:v>
                </c:pt>
                <c:pt idx="85773">
                  <c:v>1.0749042016612831</c:v>
                </c:pt>
                <c:pt idx="85774">
                  <c:v>1.0749042016612831</c:v>
                </c:pt>
                <c:pt idx="85775">
                  <c:v>1.0749042016612831</c:v>
                </c:pt>
                <c:pt idx="85776">
                  <c:v>1.0749042016612831</c:v>
                </c:pt>
                <c:pt idx="85777">
                  <c:v>1.0681437978772499</c:v>
                </c:pt>
                <c:pt idx="85778">
                  <c:v>1.0647635959852331</c:v>
                </c:pt>
                <c:pt idx="85779">
                  <c:v>1.0681437978772499</c:v>
                </c:pt>
                <c:pt idx="85780">
                  <c:v>1.0715239997692663</c:v>
                </c:pt>
                <c:pt idx="85781">
                  <c:v>1.0613833940932167</c:v>
                </c:pt>
                <c:pt idx="85782">
                  <c:v>1.0647635959852331</c:v>
                </c:pt>
                <c:pt idx="85783">
                  <c:v>1.0546229903091833</c:v>
                </c:pt>
                <c:pt idx="85784">
                  <c:v>1.0580031922011999</c:v>
                </c:pt>
                <c:pt idx="85785">
                  <c:v>1.0546229903091833</c:v>
                </c:pt>
                <c:pt idx="85786">
                  <c:v>1.0546229903091833</c:v>
                </c:pt>
                <c:pt idx="85787">
                  <c:v>1.0444823846331335</c:v>
                </c:pt>
                <c:pt idx="85788">
                  <c:v>1.0444823846331335</c:v>
                </c:pt>
                <c:pt idx="85789">
                  <c:v>1.0444823846331335</c:v>
                </c:pt>
                <c:pt idx="85790">
                  <c:v>1.0411021827411169</c:v>
                </c:pt>
                <c:pt idx="85791">
                  <c:v>1.0275813751730505</c:v>
                </c:pt>
                <c:pt idx="85792">
                  <c:v>1.0377219808491003</c:v>
                </c:pt>
                <c:pt idx="85793">
                  <c:v>1.0208209713890173</c:v>
                </c:pt>
                <c:pt idx="85794">
                  <c:v>1.0140605676049841</c:v>
                </c:pt>
                <c:pt idx="85795">
                  <c:v>1.0106803657129675</c:v>
                </c:pt>
                <c:pt idx="85796">
                  <c:v>1.0073001638209507</c:v>
                </c:pt>
                <c:pt idx="85797">
                  <c:v>1.0073001638209507</c:v>
                </c:pt>
                <c:pt idx="85798">
                  <c:v>1.0005397600369175</c:v>
                </c:pt>
                <c:pt idx="85799">
                  <c:v>0.99039915436086778</c:v>
                </c:pt>
                <c:pt idx="85800">
                  <c:v>0.99377935625288427</c:v>
                </c:pt>
                <c:pt idx="85801">
                  <c:v>0.99039915436086778</c:v>
                </c:pt>
                <c:pt idx="85802">
                  <c:v>0.98363875057683448</c:v>
                </c:pt>
                <c:pt idx="85803">
                  <c:v>0.98363875057683448</c:v>
                </c:pt>
                <c:pt idx="85804">
                  <c:v>0.97349814490078457</c:v>
                </c:pt>
                <c:pt idx="85805">
                  <c:v>0.96673774111675137</c:v>
                </c:pt>
                <c:pt idx="85806">
                  <c:v>0.96335753922473477</c:v>
                </c:pt>
                <c:pt idx="85807">
                  <c:v>0.95997733733271806</c:v>
                </c:pt>
                <c:pt idx="85808">
                  <c:v>0.95321693354868486</c:v>
                </c:pt>
                <c:pt idx="85809">
                  <c:v>0.95321693354868486</c:v>
                </c:pt>
                <c:pt idx="85810">
                  <c:v>0.95659713544070157</c:v>
                </c:pt>
                <c:pt idx="85811">
                  <c:v>0.94645652976465167</c:v>
                </c:pt>
                <c:pt idx="85812">
                  <c:v>0.94307632787263507</c:v>
                </c:pt>
                <c:pt idx="85813">
                  <c:v>0.93969612598061847</c:v>
                </c:pt>
                <c:pt idx="85814">
                  <c:v>0.94645652976465167</c:v>
                </c:pt>
                <c:pt idx="85815">
                  <c:v>0.93293572219658516</c:v>
                </c:pt>
                <c:pt idx="85816">
                  <c:v>0.92617531841255207</c:v>
                </c:pt>
                <c:pt idx="85817">
                  <c:v>0.92955552030456867</c:v>
                </c:pt>
                <c:pt idx="85818">
                  <c:v>0.92617531841255207</c:v>
                </c:pt>
                <c:pt idx="85819">
                  <c:v>0.91603471273650217</c:v>
                </c:pt>
                <c:pt idx="85820">
                  <c:v>0.91265451084448568</c:v>
                </c:pt>
                <c:pt idx="85821">
                  <c:v>0.90251390516843566</c:v>
                </c:pt>
                <c:pt idx="85822">
                  <c:v>0.89913370327641917</c:v>
                </c:pt>
                <c:pt idx="85823">
                  <c:v>0.88223269381633607</c:v>
                </c:pt>
                <c:pt idx="85824">
                  <c:v>0.88561289570835267</c:v>
                </c:pt>
                <c:pt idx="85825">
                  <c:v>0.87547229003230276</c:v>
                </c:pt>
                <c:pt idx="85826">
                  <c:v>0.86871188624826956</c:v>
                </c:pt>
                <c:pt idx="85827">
                  <c:v>0.85857128057221976</c:v>
                </c:pt>
                <c:pt idx="85828">
                  <c:v>0.84505047300415326</c:v>
                </c:pt>
                <c:pt idx="85829">
                  <c:v>0.83829006922012006</c:v>
                </c:pt>
                <c:pt idx="85830">
                  <c:v>0.83829006922012006</c:v>
                </c:pt>
                <c:pt idx="85831">
                  <c:v>0.83490986732810357</c:v>
                </c:pt>
                <c:pt idx="85832">
                  <c:v>0.82476926165205366</c:v>
                </c:pt>
                <c:pt idx="85833">
                  <c:v>0.81462865597600387</c:v>
                </c:pt>
                <c:pt idx="85834">
                  <c:v>0.81800885786802036</c:v>
                </c:pt>
                <c:pt idx="85835">
                  <c:v>0.80786825219197056</c:v>
                </c:pt>
                <c:pt idx="85836">
                  <c:v>0.80110784840793736</c:v>
                </c:pt>
                <c:pt idx="85837">
                  <c:v>0.79434744462390416</c:v>
                </c:pt>
                <c:pt idx="85838">
                  <c:v>0.78082663705583766</c:v>
                </c:pt>
                <c:pt idx="85839">
                  <c:v>0.77744643516382095</c:v>
                </c:pt>
                <c:pt idx="85840">
                  <c:v>0.76392562759575455</c:v>
                </c:pt>
                <c:pt idx="85841">
                  <c:v>0.75716522381172147</c:v>
                </c:pt>
                <c:pt idx="85842">
                  <c:v>0.75040482002768816</c:v>
                </c:pt>
                <c:pt idx="85843">
                  <c:v>0.75040482002768816</c:v>
                </c:pt>
                <c:pt idx="85844">
                  <c:v>0.74702461813567156</c:v>
                </c:pt>
                <c:pt idx="85845">
                  <c:v>0.74364441624365496</c:v>
                </c:pt>
                <c:pt idx="85846">
                  <c:v>0.74026421435163825</c:v>
                </c:pt>
                <c:pt idx="85847">
                  <c:v>0.72674340678357185</c:v>
                </c:pt>
                <c:pt idx="85848">
                  <c:v>0.72336320489155526</c:v>
                </c:pt>
                <c:pt idx="85849">
                  <c:v>0.71998300299953855</c:v>
                </c:pt>
                <c:pt idx="85850">
                  <c:v>0.71660280110752206</c:v>
                </c:pt>
                <c:pt idx="85851">
                  <c:v>0.70308199353945555</c:v>
                </c:pt>
                <c:pt idx="85852">
                  <c:v>0.70646219543147215</c:v>
                </c:pt>
                <c:pt idx="85853">
                  <c:v>0.69632158975542235</c:v>
                </c:pt>
                <c:pt idx="85854">
                  <c:v>0.69294138786340564</c:v>
                </c:pt>
                <c:pt idx="85855">
                  <c:v>0.68956118597138916</c:v>
                </c:pt>
                <c:pt idx="85856">
                  <c:v>0.68280078218735585</c:v>
                </c:pt>
                <c:pt idx="85857">
                  <c:v>0.68618098407937245</c:v>
                </c:pt>
                <c:pt idx="85858">
                  <c:v>0.67942058029533914</c:v>
                </c:pt>
                <c:pt idx="85859">
                  <c:v>0.67942058029533914</c:v>
                </c:pt>
                <c:pt idx="85860">
                  <c:v>0.67604037840332265</c:v>
                </c:pt>
                <c:pt idx="85861">
                  <c:v>0.66251957083525614</c:v>
                </c:pt>
                <c:pt idx="85862">
                  <c:v>0.66927997461928945</c:v>
                </c:pt>
                <c:pt idx="85863">
                  <c:v>0.66251957083525614</c:v>
                </c:pt>
                <c:pt idx="85864">
                  <c:v>0.66251957083525614</c:v>
                </c:pt>
                <c:pt idx="85865">
                  <c:v>0.66927997461928945</c:v>
                </c:pt>
                <c:pt idx="85866">
                  <c:v>0.66251957083525614</c:v>
                </c:pt>
                <c:pt idx="85867">
                  <c:v>0.65575916705122295</c:v>
                </c:pt>
                <c:pt idx="85868">
                  <c:v>0.65237896515920635</c:v>
                </c:pt>
                <c:pt idx="85869">
                  <c:v>0.65237896515920635</c:v>
                </c:pt>
                <c:pt idx="85870">
                  <c:v>0.64899876326718975</c:v>
                </c:pt>
                <c:pt idx="85871">
                  <c:v>0.64223835948315644</c:v>
                </c:pt>
                <c:pt idx="85872">
                  <c:v>0.64223835948315644</c:v>
                </c:pt>
                <c:pt idx="85873">
                  <c:v>0.63885815759113984</c:v>
                </c:pt>
                <c:pt idx="85874">
                  <c:v>0.63885815759113984</c:v>
                </c:pt>
                <c:pt idx="85875">
                  <c:v>0.63547795569912324</c:v>
                </c:pt>
                <c:pt idx="85876">
                  <c:v>0.63547795569912324</c:v>
                </c:pt>
                <c:pt idx="85877">
                  <c:v>0.63209775380710675</c:v>
                </c:pt>
                <c:pt idx="85878">
                  <c:v>0.63209775380710675</c:v>
                </c:pt>
                <c:pt idx="85879">
                  <c:v>0.64223835948315644</c:v>
                </c:pt>
                <c:pt idx="85880">
                  <c:v>0.63209775380710675</c:v>
                </c:pt>
                <c:pt idx="85881">
                  <c:v>0.63885815759113984</c:v>
                </c:pt>
                <c:pt idx="85882">
                  <c:v>0.63209775380710675</c:v>
                </c:pt>
                <c:pt idx="85883">
                  <c:v>0.63209775380710675</c:v>
                </c:pt>
                <c:pt idx="85884">
                  <c:v>0.62871755191509004</c:v>
                </c:pt>
                <c:pt idx="85885">
                  <c:v>0.62533735002307345</c:v>
                </c:pt>
                <c:pt idx="85886">
                  <c:v>0.62871755191509004</c:v>
                </c:pt>
                <c:pt idx="85887">
                  <c:v>0.62533735002307345</c:v>
                </c:pt>
                <c:pt idx="85888">
                  <c:v>0.62871755191509004</c:v>
                </c:pt>
                <c:pt idx="85889">
                  <c:v>0.62195714813105685</c:v>
                </c:pt>
                <c:pt idx="85890">
                  <c:v>0.62871755191509004</c:v>
                </c:pt>
                <c:pt idx="85891">
                  <c:v>0.62195714813105685</c:v>
                </c:pt>
                <c:pt idx="85892">
                  <c:v>0.61857694623904025</c:v>
                </c:pt>
                <c:pt idx="85893">
                  <c:v>0.61857694623904025</c:v>
                </c:pt>
                <c:pt idx="85894">
                  <c:v>0.62533735002307345</c:v>
                </c:pt>
                <c:pt idx="85895">
                  <c:v>0.61857694623904025</c:v>
                </c:pt>
                <c:pt idx="85896">
                  <c:v>0.61857694623904025</c:v>
                </c:pt>
                <c:pt idx="85897">
                  <c:v>0.61519674434702365</c:v>
                </c:pt>
                <c:pt idx="85898">
                  <c:v>0.61857694623904025</c:v>
                </c:pt>
                <c:pt idx="85899">
                  <c:v>0.61857694623904025</c:v>
                </c:pt>
                <c:pt idx="85900">
                  <c:v>0.62533735002307345</c:v>
                </c:pt>
                <c:pt idx="85901">
                  <c:v>0.62195714813105685</c:v>
                </c:pt>
                <c:pt idx="85902">
                  <c:v>0.61519674434702365</c:v>
                </c:pt>
                <c:pt idx="85903">
                  <c:v>0.61519674434702365</c:v>
                </c:pt>
                <c:pt idx="85904">
                  <c:v>0.61519674434702365</c:v>
                </c:pt>
                <c:pt idx="85905">
                  <c:v>0.62195714813105685</c:v>
                </c:pt>
                <c:pt idx="85906">
                  <c:v>0.61857694623904025</c:v>
                </c:pt>
                <c:pt idx="85907">
                  <c:v>0.62195714813105685</c:v>
                </c:pt>
                <c:pt idx="85908">
                  <c:v>0.61181654245500705</c:v>
                </c:pt>
                <c:pt idx="85909">
                  <c:v>0.61857694623904025</c:v>
                </c:pt>
                <c:pt idx="85910">
                  <c:v>0.62195714813105685</c:v>
                </c:pt>
                <c:pt idx="85911">
                  <c:v>0.62195714813105685</c:v>
                </c:pt>
                <c:pt idx="85912">
                  <c:v>0.61857694623904025</c:v>
                </c:pt>
                <c:pt idx="85913">
                  <c:v>0.62533735002307345</c:v>
                </c:pt>
                <c:pt idx="85914">
                  <c:v>0.62533735002307345</c:v>
                </c:pt>
                <c:pt idx="85915">
                  <c:v>0.62533735002307345</c:v>
                </c:pt>
                <c:pt idx="85916">
                  <c:v>0.63209775380710675</c:v>
                </c:pt>
                <c:pt idx="85917">
                  <c:v>0.63885815759113984</c:v>
                </c:pt>
                <c:pt idx="85918">
                  <c:v>0.63209775380710675</c:v>
                </c:pt>
                <c:pt idx="85919">
                  <c:v>0.63885815759113984</c:v>
                </c:pt>
                <c:pt idx="85920">
                  <c:v>0.64223835948315644</c:v>
                </c:pt>
                <c:pt idx="85921">
                  <c:v>0.63885815759113984</c:v>
                </c:pt>
                <c:pt idx="85922">
                  <c:v>0.64899876326718975</c:v>
                </c:pt>
                <c:pt idx="85923">
                  <c:v>0.64899876326718975</c:v>
                </c:pt>
                <c:pt idx="85924">
                  <c:v>0.65237896515920635</c:v>
                </c:pt>
                <c:pt idx="85925">
                  <c:v>0.65913936894323955</c:v>
                </c:pt>
                <c:pt idx="85926">
                  <c:v>0.65913936894323955</c:v>
                </c:pt>
                <c:pt idx="85927">
                  <c:v>0.66251957083525614</c:v>
                </c:pt>
                <c:pt idx="85928">
                  <c:v>0.67266017651130605</c:v>
                </c:pt>
                <c:pt idx="85929">
                  <c:v>0.66589977272727285</c:v>
                </c:pt>
                <c:pt idx="85930">
                  <c:v>0.67266017651130605</c:v>
                </c:pt>
                <c:pt idx="85931">
                  <c:v>0.66589977272727285</c:v>
                </c:pt>
                <c:pt idx="85932">
                  <c:v>0.67266017651130605</c:v>
                </c:pt>
                <c:pt idx="85933">
                  <c:v>0.67266017651130605</c:v>
                </c:pt>
                <c:pt idx="85934">
                  <c:v>0.67942058029533914</c:v>
                </c:pt>
                <c:pt idx="85935">
                  <c:v>0.67942058029533914</c:v>
                </c:pt>
                <c:pt idx="85936">
                  <c:v>0.67942058029533914</c:v>
                </c:pt>
                <c:pt idx="85937">
                  <c:v>0.68618098407937245</c:v>
                </c:pt>
                <c:pt idx="85938">
                  <c:v>0.68956118597138916</c:v>
                </c:pt>
                <c:pt idx="85939">
                  <c:v>0.68956118597138916</c:v>
                </c:pt>
                <c:pt idx="85940">
                  <c:v>0.69294138786340564</c:v>
                </c:pt>
                <c:pt idx="85941">
                  <c:v>0.68956118597138916</c:v>
                </c:pt>
                <c:pt idx="85942">
                  <c:v>0.69294138786340564</c:v>
                </c:pt>
                <c:pt idx="85943">
                  <c:v>0.69294138786340564</c:v>
                </c:pt>
                <c:pt idx="85944">
                  <c:v>0.69970179164743884</c:v>
                </c:pt>
                <c:pt idx="85945">
                  <c:v>0.70308199353945555</c:v>
                </c:pt>
                <c:pt idx="85946">
                  <c:v>0.70984239732348886</c:v>
                </c:pt>
                <c:pt idx="85947">
                  <c:v>0.70984239732348886</c:v>
                </c:pt>
                <c:pt idx="85948">
                  <c:v>0.71660280110752206</c:v>
                </c:pt>
                <c:pt idx="85949">
                  <c:v>0.71998300299953855</c:v>
                </c:pt>
                <c:pt idx="85950">
                  <c:v>0.71998300299953855</c:v>
                </c:pt>
                <c:pt idx="85951">
                  <c:v>0.72674340678357185</c:v>
                </c:pt>
                <c:pt idx="85952">
                  <c:v>0.73688401245962176</c:v>
                </c:pt>
                <c:pt idx="85953">
                  <c:v>0.73688401245962176</c:v>
                </c:pt>
                <c:pt idx="85954">
                  <c:v>0.74026421435163825</c:v>
                </c:pt>
                <c:pt idx="85955">
                  <c:v>0.74364441624365496</c:v>
                </c:pt>
                <c:pt idx="85956">
                  <c:v>0.74702461813567156</c:v>
                </c:pt>
                <c:pt idx="85957">
                  <c:v>0.75040482002768816</c:v>
                </c:pt>
                <c:pt idx="85958">
                  <c:v>0.74702461813567156</c:v>
                </c:pt>
                <c:pt idx="85959">
                  <c:v>0.74702461813567156</c:v>
                </c:pt>
                <c:pt idx="85960">
                  <c:v>0.74702461813567156</c:v>
                </c:pt>
                <c:pt idx="85961">
                  <c:v>0.74026421435163825</c:v>
                </c:pt>
                <c:pt idx="85962">
                  <c:v>0.75378502191970476</c:v>
                </c:pt>
                <c:pt idx="85963">
                  <c:v>0.74702461813567156</c:v>
                </c:pt>
                <c:pt idx="85964">
                  <c:v>0.74702461813567156</c:v>
                </c:pt>
                <c:pt idx="85965">
                  <c:v>0.74364441624365496</c:v>
                </c:pt>
                <c:pt idx="85966">
                  <c:v>0.75040482002768816</c:v>
                </c:pt>
                <c:pt idx="85967">
                  <c:v>0.74702461813567156</c:v>
                </c:pt>
                <c:pt idx="85968">
                  <c:v>0.74364441624365496</c:v>
                </c:pt>
                <c:pt idx="85969">
                  <c:v>0.74026421435163825</c:v>
                </c:pt>
                <c:pt idx="85970">
                  <c:v>0.74364441624365496</c:v>
                </c:pt>
                <c:pt idx="85971">
                  <c:v>0.75040482002768816</c:v>
                </c:pt>
                <c:pt idx="85972">
                  <c:v>0.75378502191970476</c:v>
                </c:pt>
                <c:pt idx="85973">
                  <c:v>0.75378502191970476</c:v>
                </c:pt>
                <c:pt idx="85974">
                  <c:v>0.75716522381172147</c:v>
                </c:pt>
                <c:pt idx="85975">
                  <c:v>0.76054542570373795</c:v>
                </c:pt>
                <c:pt idx="85976">
                  <c:v>0.76730582948777126</c:v>
                </c:pt>
                <c:pt idx="85977">
                  <c:v>0.77406623327180446</c:v>
                </c:pt>
                <c:pt idx="85978">
                  <c:v>0.77068603137978775</c:v>
                </c:pt>
                <c:pt idx="85979">
                  <c:v>0.78420683894785426</c:v>
                </c:pt>
                <c:pt idx="85980">
                  <c:v>0.78420683894785426</c:v>
                </c:pt>
                <c:pt idx="85981">
                  <c:v>0.79772764651592065</c:v>
                </c:pt>
                <c:pt idx="85982">
                  <c:v>0.79772764651592065</c:v>
                </c:pt>
                <c:pt idx="85983">
                  <c:v>0.79772764651592065</c:v>
                </c:pt>
                <c:pt idx="85984">
                  <c:v>0.79772764651592065</c:v>
                </c:pt>
                <c:pt idx="85985">
                  <c:v>0.80110784840793736</c:v>
                </c:pt>
                <c:pt idx="85986">
                  <c:v>0.79772764651592065</c:v>
                </c:pt>
                <c:pt idx="85987">
                  <c:v>0.79434744462390416</c:v>
                </c:pt>
                <c:pt idx="85988">
                  <c:v>0.79434744462390416</c:v>
                </c:pt>
                <c:pt idx="85989">
                  <c:v>0.80448805029995396</c:v>
                </c:pt>
                <c:pt idx="85990">
                  <c:v>0.80110784840793736</c:v>
                </c:pt>
                <c:pt idx="85991">
                  <c:v>0.80110784840793736</c:v>
                </c:pt>
                <c:pt idx="85992">
                  <c:v>0.80110784840793736</c:v>
                </c:pt>
                <c:pt idx="85993">
                  <c:v>0.80786825219197056</c:v>
                </c:pt>
                <c:pt idx="85994">
                  <c:v>0.81124845408398716</c:v>
                </c:pt>
                <c:pt idx="85995">
                  <c:v>0.80786825219197056</c:v>
                </c:pt>
                <c:pt idx="85996">
                  <c:v>0.81462865597600387</c:v>
                </c:pt>
                <c:pt idx="85997">
                  <c:v>0.81800885786802036</c:v>
                </c:pt>
                <c:pt idx="85998">
                  <c:v>0.81800885786802036</c:v>
                </c:pt>
                <c:pt idx="85999">
                  <c:v>0.82138905976003707</c:v>
                </c:pt>
                <c:pt idx="86000">
                  <c:v>0.82476926165205366</c:v>
                </c:pt>
                <c:pt idx="86001">
                  <c:v>0.83490986732810357</c:v>
                </c:pt>
                <c:pt idx="86002">
                  <c:v>0.83490986732810357</c:v>
                </c:pt>
                <c:pt idx="86003">
                  <c:v>0.83829006922012006</c:v>
                </c:pt>
                <c:pt idx="86004">
                  <c:v>0.84505047300415326</c:v>
                </c:pt>
                <c:pt idx="86005">
                  <c:v>0.84843067489616986</c:v>
                </c:pt>
                <c:pt idx="86006">
                  <c:v>0.85181087678818657</c:v>
                </c:pt>
                <c:pt idx="86007">
                  <c:v>0.85181087678818657</c:v>
                </c:pt>
                <c:pt idx="86008">
                  <c:v>0.85857128057221976</c:v>
                </c:pt>
                <c:pt idx="86009">
                  <c:v>0.86533168435625296</c:v>
                </c:pt>
                <c:pt idx="86010">
                  <c:v>0.86533168435625296</c:v>
                </c:pt>
                <c:pt idx="86011">
                  <c:v>0.87209208814028627</c:v>
                </c:pt>
                <c:pt idx="86012">
                  <c:v>0.87547229003230276</c:v>
                </c:pt>
                <c:pt idx="86013">
                  <c:v>0.88223269381633607</c:v>
                </c:pt>
                <c:pt idx="86014">
                  <c:v>0.88899309760036926</c:v>
                </c:pt>
                <c:pt idx="86015">
                  <c:v>0.89237329949238597</c:v>
                </c:pt>
                <c:pt idx="86016">
                  <c:v>0.89913370327641917</c:v>
                </c:pt>
                <c:pt idx="86017">
                  <c:v>0.89913370327641917</c:v>
                </c:pt>
                <c:pt idx="86018">
                  <c:v>0.90927430895246897</c:v>
                </c:pt>
                <c:pt idx="86019">
                  <c:v>0.91265451084448568</c:v>
                </c:pt>
                <c:pt idx="86020">
                  <c:v>0.91941491462851888</c:v>
                </c:pt>
                <c:pt idx="86021">
                  <c:v>0.93293572219658516</c:v>
                </c:pt>
                <c:pt idx="86022">
                  <c:v>0.92955552030456867</c:v>
                </c:pt>
                <c:pt idx="86023">
                  <c:v>0.93631592408860187</c:v>
                </c:pt>
                <c:pt idx="86024">
                  <c:v>0.93969612598061847</c:v>
                </c:pt>
                <c:pt idx="86025">
                  <c:v>0.94645652976465167</c:v>
                </c:pt>
                <c:pt idx="86026">
                  <c:v>0.95321693354868486</c:v>
                </c:pt>
                <c:pt idx="86027">
                  <c:v>0.95659713544070157</c:v>
                </c:pt>
                <c:pt idx="86028">
                  <c:v>0.95659713544070157</c:v>
                </c:pt>
                <c:pt idx="86029">
                  <c:v>0.96673774111675137</c:v>
                </c:pt>
                <c:pt idx="86030">
                  <c:v>0.96673774111675137</c:v>
                </c:pt>
                <c:pt idx="86031">
                  <c:v>0.97011794300876808</c:v>
                </c:pt>
                <c:pt idx="86032">
                  <c:v>0.97011794300876808</c:v>
                </c:pt>
                <c:pt idx="86033">
                  <c:v>0.97349814490078457</c:v>
                </c:pt>
                <c:pt idx="86034">
                  <c:v>0.97349814490078457</c:v>
                </c:pt>
                <c:pt idx="86035">
                  <c:v>0.98701895246885107</c:v>
                </c:pt>
                <c:pt idx="86036">
                  <c:v>0.98363875057683448</c:v>
                </c:pt>
                <c:pt idx="86037">
                  <c:v>0.99377935625288427</c:v>
                </c:pt>
                <c:pt idx="86038">
                  <c:v>0.98701895246885107</c:v>
                </c:pt>
                <c:pt idx="86039">
                  <c:v>0.99377935625288427</c:v>
                </c:pt>
                <c:pt idx="86040">
                  <c:v>0.99377935625288427</c:v>
                </c:pt>
                <c:pt idx="86041">
                  <c:v>1.0005397600369175</c:v>
                </c:pt>
                <c:pt idx="86042">
                  <c:v>1.0073001638209507</c:v>
                </c:pt>
                <c:pt idx="86043">
                  <c:v>1.0140605676049841</c:v>
                </c:pt>
                <c:pt idx="86044">
                  <c:v>1.0208209713890173</c:v>
                </c:pt>
                <c:pt idx="86045">
                  <c:v>1.0039199619289343</c:v>
                </c:pt>
                <c:pt idx="86046">
                  <c:v>1.0005397600369175</c:v>
                </c:pt>
                <c:pt idx="86047">
                  <c:v>1.0140605676049841</c:v>
                </c:pt>
                <c:pt idx="86048">
                  <c:v>1.0140605676049841</c:v>
                </c:pt>
                <c:pt idx="86049">
                  <c:v>1.0140605676049841</c:v>
                </c:pt>
                <c:pt idx="86050">
                  <c:v>1.0140605676049841</c:v>
                </c:pt>
                <c:pt idx="86051">
                  <c:v>1.0208209713890173</c:v>
                </c:pt>
                <c:pt idx="86052">
                  <c:v>1.0208209713890173</c:v>
                </c:pt>
                <c:pt idx="86053">
                  <c:v>1.0208209713890173</c:v>
                </c:pt>
                <c:pt idx="86054">
                  <c:v>1.0174407694970005</c:v>
                </c:pt>
                <c:pt idx="86055">
                  <c:v>1.0208209713890173</c:v>
                </c:pt>
                <c:pt idx="86056">
                  <c:v>1.0174407694970005</c:v>
                </c:pt>
                <c:pt idx="86057">
                  <c:v>1.0208209713890173</c:v>
                </c:pt>
                <c:pt idx="86058">
                  <c:v>1.0208209713890173</c:v>
                </c:pt>
                <c:pt idx="86059">
                  <c:v>1.0208209713890173</c:v>
                </c:pt>
                <c:pt idx="86060">
                  <c:v>1.0242011732810337</c:v>
                </c:pt>
                <c:pt idx="86061">
                  <c:v>1.0208209713890173</c:v>
                </c:pt>
                <c:pt idx="86062">
                  <c:v>1.0208209713890173</c:v>
                </c:pt>
                <c:pt idx="86063">
                  <c:v>1.0140605676049841</c:v>
                </c:pt>
                <c:pt idx="86064">
                  <c:v>1.0140605676049841</c:v>
                </c:pt>
                <c:pt idx="86065">
                  <c:v>1.0242011732810337</c:v>
                </c:pt>
                <c:pt idx="86066">
                  <c:v>1.0174407694970005</c:v>
                </c:pt>
                <c:pt idx="86067">
                  <c:v>1.0106803657129675</c:v>
                </c:pt>
                <c:pt idx="86068">
                  <c:v>1.0106803657129675</c:v>
                </c:pt>
                <c:pt idx="86069">
                  <c:v>1.0005397600369175</c:v>
                </c:pt>
                <c:pt idx="86070">
                  <c:v>1.0073001638209507</c:v>
                </c:pt>
                <c:pt idx="86071">
                  <c:v>1.0005397600369175</c:v>
                </c:pt>
                <c:pt idx="86072">
                  <c:v>0.99039915436086778</c:v>
                </c:pt>
                <c:pt idx="86073">
                  <c:v>0.99377935625288427</c:v>
                </c:pt>
                <c:pt idx="86074">
                  <c:v>0.98701895246885107</c:v>
                </c:pt>
                <c:pt idx="86075">
                  <c:v>0.99039915436086778</c:v>
                </c:pt>
                <c:pt idx="86076">
                  <c:v>0.98363875057683448</c:v>
                </c:pt>
                <c:pt idx="86077">
                  <c:v>0.97687834679280128</c:v>
                </c:pt>
                <c:pt idx="86078">
                  <c:v>0.96673774111675137</c:v>
                </c:pt>
                <c:pt idx="86079">
                  <c:v>0.96673774111675137</c:v>
                </c:pt>
                <c:pt idx="86080">
                  <c:v>0.94983673165666838</c:v>
                </c:pt>
                <c:pt idx="86081">
                  <c:v>0.94983673165666838</c:v>
                </c:pt>
                <c:pt idx="86082">
                  <c:v>0.95659713544070157</c:v>
                </c:pt>
                <c:pt idx="86083">
                  <c:v>0.95321693354868486</c:v>
                </c:pt>
                <c:pt idx="86084">
                  <c:v>0.94307632787263507</c:v>
                </c:pt>
                <c:pt idx="86085">
                  <c:v>0.94307632787263507</c:v>
                </c:pt>
                <c:pt idx="86086">
                  <c:v>0.92617531841255207</c:v>
                </c:pt>
                <c:pt idx="86087">
                  <c:v>0.92955552030456867</c:v>
                </c:pt>
                <c:pt idx="86088">
                  <c:v>0.92617531841255207</c:v>
                </c:pt>
                <c:pt idx="86089">
                  <c:v>0.91941491462851888</c:v>
                </c:pt>
                <c:pt idx="86090">
                  <c:v>0.92279511652053536</c:v>
                </c:pt>
                <c:pt idx="86091">
                  <c:v>0.92279511652053536</c:v>
                </c:pt>
                <c:pt idx="86092">
                  <c:v>0.90589410706045237</c:v>
                </c:pt>
                <c:pt idx="86093">
                  <c:v>0.90251390516843566</c:v>
                </c:pt>
                <c:pt idx="86094">
                  <c:v>0.89913370327641917</c:v>
                </c:pt>
                <c:pt idx="86095">
                  <c:v>0.89575350138440246</c:v>
                </c:pt>
                <c:pt idx="86096">
                  <c:v>0.89575350138440246</c:v>
                </c:pt>
                <c:pt idx="86097">
                  <c:v>0.88561289570835267</c:v>
                </c:pt>
                <c:pt idx="86098">
                  <c:v>0.88561289570835267</c:v>
                </c:pt>
                <c:pt idx="86099">
                  <c:v>0.87547229003230276</c:v>
                </c:pt>
                <c:pt idx="86100">
                  <c:v>0.86871188624826956</c:v>
                </c:pt>
                <c:pt idx="86101">
                  <c:v>0.86195148246423636</c:v>
                </c:pt>
                <c:pt idx="86102">
                  <c:v>0.85181087678818657</c:v>
                </c:pt>
                <c:pt idx="86103">
                  <c:v>0.83829006922012006</c:v>
                </c:pt>
                <c:pt idx="86104">
                  <c:v>0.83490986732810357</c:v>
                </c:pt>
                <c:pt idx="86105">
                  <c:v>0.83152966543608686</c:v>
                </c:pt>
                <c:pt idx="86106">
                  <c:v>0.82814946354407026</c:v>
                </c:pt>
                <c:pt idx="86107">
                  <c:v>0.81462865597600387</c:v>
                </c:pt>
                <c:pt idx="86108">
                  <c:v>0.80448805029995396</c:v>
                </c:pt>
                <c:pt idx="86109">
                  <c:v>0.79772764651592065</c:v>
                </c:pt>
                <c:pt idx="86110">
                  <c:v>0.79434744462390416</c:v>
                </c:pt>
                <c:pt idx="86111">
                  <c:v>0.78420683894785426</c:v>
                </c:pt>
                <c:pt idx="86112">
                  <c:v>0.77406623327180446</c:v>
                </c:pt>
                <c:pt idx="86113">
                  <c:v>0.76730582948777126</c:v>
                </c:pt>
                <c:pt idx="86114">
                  <c:v>0.76392562759575455</c:v>
                </c:pt>
                <c:pt idx="86115">
                  <c:v>0.76054542570373795</c:v>
                </c:pt>
                <c:pt idx="86116">
                  <c:v>0.75040482002768816</c:v>
                </c:pt>
                <c:pt idx="86117">
                  <c:v>0.74026421435163825</c:v>
                </c:pt>
                <c:pt idx="86118">
                  <c:v>0.72674340678357185</c:v>
                </c:pt>
                <c:pt idx="86119">
                  <c:v>0.72674340678357185</c:v>
                </c:pt>
                <c:pt idx="86120">
                  <c:v>0.71998300299953855</c:v>
                </c:pt>
                <c:pt idx="86121">
                  <c:v>0.71322259921550535</c:v>
                </c:pt>
                <c:pt idx="86122">
                  <c:v>0.70646219543147215</c:v>
                </c:pt>
                <c:pt idx="86123">
                  <c:v>0.70646219543147215</c:v>
                </c:pt>
                <c:pt idx="86124">
                  <c:v>0.69970179164743884</c:v>
                </c:pt>
                <c:pt idx="86125">
                  <c:v>0.69632158975542235</c:v>
                </c:pt>
                <c:pt idx="86126">
                  <c:v>0.69294138786340564</c:v>
                </c:pt>
                <c:pt idx="86127">
                  <c:v>0.68618098407937245</c:v>
                </c:pt>
                <c:pt idx="86128">
                  <c:v>0.67942058029533914</c:v>
                </c:pt>
                <c:pt idx="86129">
                  <c:v>0.66927997461928945</c:v>
                </c:pt>
                <c:pt idx="86130">
                  <c:v>0.66251957083525614</c:v>
                </c:pt>
                <c:pt idx="86131">
                  <c:v>0.65913936894323955</c:v>
                </c:pt>
                <c:pt idx="86132">
                  <c:v>0.64899876326718975</c:v>
                </c:pt>
                <c:pt idx="86133">
                  <c:v>0.64223835948315644</c:v>
                </c:pt>
                <c:pt idx="86134">
                  <c:v>0.64223835948315644</c:v>
                </c:pt>
                <c:pt idx="86135">
                  <c:v>0.64223835948315644</c:v>
                </c:pt>
                <c:pt idx="86136">
                  <c:v>0.63547795569912324</c:v>
                </c:pt>
                <c:pt idx="86137">
                  <c:v>0.62871755191509004</c:v>
                </c:pt>
                <c:pt idx="86138">
                  <c:v>0.62533735002307345</c:v>
                </c:pt>
                <c:pt idx="86139">
                  <c:v>0.62195714813105685</c:v>
                </c:pt>
                <c:pt idx="86140">
                  <c:v>0.62533735002307345</c:v>
                </c:pt>
                <c:pt idx="86141">
                  <c:v>0.61857694623904025</c:v>
                </c:pt>
                <c:pt idx="86142">
                  <c:v>0.60843634056299045</c:v>
                </c:pt>
                <c:pt idx="86143">
                  <c:v>0.60505613867097374</c:v>
                </c:pt>
                <c:pt idx="86144">
                  <c:v>0.59829573488694054</c:v>
                </c:pt>
                <c:pt idx="86145">
                  <c:v>0.60167593677895714</c:v>
                </c:pt>
                <c:pt idx="86146">
                  <c:v>0.59829573488694054</c:v>
                </c:pt>
                <c:pt idx="86147">
                  <c:v>0.58815512921089075</c:v>
                </c:pt>
                <c:pt idx="86148">
                  <c:v>0.58477492731887404</c:v>
                </c:pt>
                <c:pt idx="86149">
                  <c:v>0.58477492731887404</c:v>
                </c:pt>
                <c:pt idx="86150">
                  <c:v>0.58139472542685744</c:v>
                </c:pt>
                <c:pt idx="86151">
                  <c:v>0.58139472542685744</c:v>
                </c:pt>
                <c:pt idx="86152">
                  <c:v>0.57801452353484084</c:v>
                </c:pt>
                <c:pt idx="86153">
                  <c:v>0.57463432164282424</c:v>
                </c:pt>
                <c:pt idx="86154">
                  <c:v>0.56787391785879104</c:v>
                </c:pt>
                <c:pt idx="86155">
                  <c:v>0.57463432164282424</c:v>
                </c:pt>
                <c:pt idx="86156">
                  <c:v>0.57125411975080764</c:v>
                </c:pt>
                <c:pt idx="86157">
                  <c:v>0.57125411975080764</c:v>
                </c:pt>
                <c:pt idx="86158">
                  <c:v>0.56449371596677433</c:v>
                </c:pt>
                <c:pt idx="86159">
                  <c:v>0.56111351407475774</c:v>
                </c:pt>
                <c:pt idx="86160">
                  <c:v>0.56111351407475774</c:v>
                </c:pt>
                <c:pt idx="86161">
                  <c:v>0.55773331218274114</c:v>
                </c:pt>
                <c:pt idx="86162">
                  <c:v>0.56449371596677433</c:v>
                </c:pt>
                <c:pt idx="86163">
                  <c:v>0.56111351407475774</c:v>
                </c:pt>
                <c:pt idx="86164">
                  <c:v>0.55773331218274114</c:v>
                </c:pt>
                <c:pt idx="86165">
                  <c:v>0.55097290839870794</c:v>
                </c:pt>
                <c:pt idx="86166">
                  <c:v>0.54759270650669134</c:v>
                </c:pt>
                <c:pt idx="86167">
                  <c:v>0.54759270650669134</c:v>
                </c:pt>
                <c:pt idx="86168">
                  <c:v>0.55097290839870794</c:v>
                </c:pt>
                <c:pt idx="86169">
                  <c:v>0.55097290839870794</c:v>
                </c:pt>
                <c:pt idx="86170">
                  <c:v>0.55097290839870794</c:v>
                </c:pt>
                <c:pt idx="86171">
                  <c:v>0.54759270650669134</c:v>
                </c:pt>
                <c:pt idx="86172">
                  <c:v>0.54421250461467474</c:v>
                </c:pt>
                <c:pt idx="86173">
                  <c:v>0.55097290839870794</c:v>
                </c:pt>
                <c:pt idx="86174">
                  <c:v>0.54083230272265814</c:v>
                </c:pt>
                <c:pt idx="86175">
                  <c:v>0.53407189893862494</c:v>
                </c:pt>
                <c:pt idx="86176">
                  <c:v>0.53745210083064154</c:v>
                </c:pt>
                <c:pt idx="86177">
                  <c:v>0.54083230272265814</c:v>
                </c:pt>
                <c:pt idx="86178">
                  <c:v>0.53745210083064154</c:v>
                </c:pt>
                <c:pt idx="86179">
                  <c:v>0.53745210083064154</c:v>
                </c:pt>
                <c:pt idx="86180">
                  <c:v>0.53069169704660835</c:v>
                </c:pt>
                <c:pt idx="86181">
                  <c:v>0.53069169704660835</c:v>
                </c:pt>
                <c:pt idx="86182">
                  <c:v>0.53069169704660835</c:v>
                </c:pt>
                <c:pt idx="86183">
                  <c:v>0.53745210083064154</c:v>
                </c:pt>
                <c:pt idx="86184">
                  <c:v>0.52393129326257504</c:v>
                </c:pt>
                <c:pt idx="86185">
                  <c:v>0.52731149515459164</c:v>
                </c:pt>
                <c:pt idx="86186">
                  <c:v>0.52055109137055844</c:v>
                </c:pt>
                <c:pt idx="86187">
                  <c:v>0.52055109137055844</c:v>
                </c:pt>
                <c:pt idx="86188">
                  <c:v>0.51717088947854184</c:v>
                </c:pt>
                <c:pt idx="86189">
                  <c:v>0.52055109137055844</c:v>
                </c:pt>
                <c:pt idx="86190">
                  <c:v>0.51379068758652524</c:v>
                </c:pt>
                <c:pt idx="86191">
                  <c:v>0.52055109137055844</c:v>
                </c:pt>
                <c:pt idx="86192">
                  <c:v>0.51379068758652524</c:v>
                </c:pt>
                <c:pt idx="86193">
                  <c:v>0.51041048569450864</c:v>
                </c:pt>
                <c:pt idx="86194">
                  <c:v>0.51041048569450864</c:v>
                </c:pt>
                <c:pt idx="86195">
                  <c:v>0.51379068758652524</c:v>
                </c:pt>
                <c:pt idx="86196">
                  <c:v>0.51379068758652524</c:v>
                </c:pt>
                <c:pt idx="86197">
                  <c:v>0.50703028380249204</c:v>
                </c:pt>
                <c:pt idx="86198">
                  <c:v>0.50703028380249204</c:v>
                </c:pt>
                <c:pt idx="86199">
                  <c:v>0.50703028380249204</c:v>
                </c:pt>
                <c:pt idx="86200">
                  <c:v>0.51041048569450864</c:v>
                </c:pt>
                <c:pt idx="86201">
                  <c:v>0.51717088947854184</c:v>
                </c:pt>
                <c:pt idx="86202">
                  <c:v>0.50365008191047533</c:v>
                </c:pt>
                <c:pt idx="86203">
                  <c:v>0.50365008191047533</c:v>
                </c:pt>
                <c:pt idx="86204">
                  <c:v>0.51379068758652524</c:v>
                </c:pt>
                <c:pt idx="86205">
                  <c:v>0.50703028380249204</c:v>
                </c:pt>
                <c:pt idx="86206">
                  <c:v>0.50703028380249204</c:v>
                </c:pt>
                <c:pt idx="86207">
                  <c:v>0.50365008191047533</c:v>
                </c:pt>
                <c:pt idx="86208">
                  <c:v>0.50703028380249204</c:v>
                </c:pt>
                <c:pt idx="86209">
                  <c:v>0.50365008191047533</c:v>
                </c:pt>
                <c:pt idx="86210">
                  <c:v>0.50365008191047533</c:v>
                </c:pt>
                <c:pt idx="86211">
                  <c:v>0.50703028380249204</c:v>
                </c:pt>
                <c:pt idx="86212">
                  <c:v>0.51041048569450864</c:v>
                </c:pt>
                <c:pt idx="86213">
                  <c:v>0.50703028380249204</c:v>
                </c:pt>
                <c:pt idx="86214">
                  <c:v>0.50365008191047533</c:v>
                </c:pt>
                <c:pt idx="86215">
                  <c:v>0.50703028380249204</c:v>
                </c:pt>
                <c:pt idx="86216">
                  <c:v>0.51041048569450864</c:v>
                </c:pt>
                <c:pt idx="86217">
                  <c:v>0.51379068758652524</c:v>
                </c:pt>
                <c:pt idx="86218">
                  <c:v>0.49688967812644214</c:v>
                </c:pt>
                <c:pt idx="86219">
                  <c:v>0.51041048569450864</c:v>
                </c:pt>
                <c:pt idx="86220">
                  <c:v>0.49688967812644214</c:v>
                </c:pt>
                <c:pt idx="86221">
                  <c:v>0.50703028380249204</c:v>
                </c:pt>
                <c:pt idx="86222">
                  <c:v>0.50365008191047533</c:v>
                </c:pt>
                <c:pt idx="86223">
                  <c:v>0.49688967812644214</c:v>
                </c:pt>
                <c:pt idx="86224">
                  <c:v>0.50026988001845873</c:v>
                </c:pt>
                <c:pt idx="86225">
                  <c:v>0.50365008191047533</c:v>
                </c:pt>
                <c:pt idx="86226">
                  <c:v>0.50026988001845873</c:v>
                </c:pt>
                <c:pt idx="86227">
                  <c:v>0.50026988001845873</c:v>
                </c:pt>
                <c:pt idx="86228">
                  <c:v>0.49688967812644214</c:v>
                </c:pt>
                <c:pt idx="86229">
                  <c:v>0.50026988001845873</c:v>
                </c:pt>
                <c:pt idx="86230">
                  <c:v>0.50365008191047533</c:v>
                </c:pt>
                <c:pt idx="86231">
                  <c:v>0.50365008191047533</c:v>
                </c:pt>
                <c:pt idx="86232">
                  <c:v>0.50365008191047533</c:v>
                </c:pt>
                <c:pt idx="86233">
                  <c:v>0.51379068758652524</c:v>
                </c:pt>
                <c:pt idx="86234">
                  <c:v>0.51041048569450864</c:v>
                </c:pt>
                <c:pt idx="86235">
                  <c:v>0.51717088947854184</c:v>
                </c:pt>
                <c:pt idx="86236">
                  <c:v>0.51041048569450864</c:v>
                </c:pt>
                <c:pt idx="86237">
                  <c:v>0.51717088947854184</c:v>
                </c:pt>
                <c:pt idx="86238">
                  <c:v>0.52055109137055844</c:v>
                </c:pt>
                <c:pt idx="86239">
                  <c:v>0.52393129326257504</c:v>
                </c:pt>
                <c:pt idx="86240">
                  <c:v>0.52055109137055844</c:v>
                </c:pt>
                <c:pt idx="86241">
                  <c:v>0.53069169704660835</c:v>
                </c:pt>
                <c:pt idx="86242">
                  <c:v>0.52393129326257504</c:v>
                </c:pt>
                <c:pt idx="86243">
                  <c:v>0.53069169704660835</c:v>
                </c:pt>
                <c:pt idx="86244">
                  <c:v>0.54083230272265814</c:v>
                </c:pt>
                <c:pt idx="86245">
                  <c:v>0.54083230272265814</c:v>
                </c:pt>
                <c:pt idx="86246">
                  <c:v>0.54421250461467474</c:v>
                </c:pt>
                <c:pt idx="86247">
                  <c:v>0.55097290839870794</c:v>
                </c:pt>
                <c:pt idx="86248">
                  <c:v>0.55773331218274114</c:v>
                </c:pt>
                <c:pt idx="86249">
                  <c:v>0.55773331218274114</c:v>
                </c:pt>
                <c:pt idx="86250">
                  <c:v>0.56449371596677433</c:v>
                </c:pt>
                <c:pt idx="86251">
                  <c:v>0.57125411975080764</c:v>
                </c:pt>
                <c:pt idx="86252">
                  <c:v>0.56449371596677433</c:v>
                </c:pt>
                <c:pt idx="86253">
                  <c:v>0.57125411975080764</c:v>
                </c:pt>
                <c:pt idx="86254">
                  <c:v>0.57125411975080764</c:v>
                </c:pt>
                <c:pt idx="86255">
                  <c:v>0.58139472542685744</c:v>
                </c:pt>
                <c:pt idx="86256">
                  <c:v>0.57463432164282424</c:v>
                </c:pt>
                <c:pt idx="86257">
                  <c:v>0.58477492731887404</c:v>
                </c:pt>
                <c:pt idx="86258">
                  <c:v>0.58477492731887404</c:v>
                </c:pt>
                <c:pt idx="86259">
                  <c:v>0.58477492731887404</c:v>
                </c:pt>
                <c:pt idx="86260">
                  <c:v>0.59153533110290735</c:v>
                </c:pt>
                <c:pt idx="86261">
                  <c:v>0.59153533110290735</c:v>
                </c:pt>
                <c:pt idx="86262">
                  <c:v>0.59491553299492395</c:v>
                </c:pt>
                <c:pt idx="86263">
                  <c:v>0.59491553299492395</c:v>
                </c:pt>
                <c:pt idx="86264">
                  <c:v>0.60167593677895714</c:v>
                </c:pt>
                <c:pt idx="86265">
                  <c:v>0.60167593677895714</c:v>
                </c:pt>
                <c:pt idx="86266">
                  <c:v>0.60167593677895714</c:v>
                </c:pt>
                <c:pt idx="86267">
                  <c:v>0.60505613867097374</c:v>
                </c:pt>
                <c:pt idx="86268">
                  <c:v>0.60167593677895714</c:v>
                </c:pt>
                <c:pt idx="86269">
                  <c:v>0.60843634056299045</c:v>
                </c:pt>
                <c:pt idx="86270">
                  <c:v>0.60843634056299045</c:v>
                </c:pt>
                <c:pt idx="86271">
                  <c:v>0.60505613867097374</c:v>
                </c:pt>
                <c:pt idx="86272">
                  <c:v>0.60505613867097374</c:v>
                </c:pt>
                <c:pt idx="86273">
                  <c:v>0.61519674434702365</c:v>
                </c:pt>
                <c:pt idx="86274">
                  <c:v>0.61181654245500705</c:v>
                </c:pt>
                <c:pt idx="86275">
                  <c:v>0.61519674434702365</c:v>
                </c:pt>
                <c:pt idx="86276">
                  <c:v>0.61857694623904025</c:v>
                </c:pt>
                <c:pt idx="86277">
                  <c:v>0.61519674434702365</c:v>
                </c:pt>
                <c:pt idx="86278">
                  <c:v>0.62533735002307345</c:v>
                </c:pt>
                <c:pt idx="86279">
                  <c:v>0.62195714813105685</c:v>
                </c:pt>
                <c:pt idx="86280">
                  <c:v>0.62533735002307345</c:v>
                </c:pt>
                <c:pt idx="86281">
                  <c:v>0.62195714813105685</c:v>
                </c:pt>
                <c:pt idx="86282">
                  <c:v>0.62533735002307345</c:v>
                </c:pt>
                <c:pt idx="86283">
                  <c:v>0.62195714813105685</c:v>
                </c:pt>
                <c:pt idx="86284">
                  <c:v>0.62195714813105685</c:v>
                </c:pt>
                <c:pt idx="86285">
                  <c:v>0.63547795569912324</c:v>
                </c:pt>
                <c:pt idx="86286">
                  <c:v>0.62533735002307345</c:v>
                </c:pt>
                <c:pt idx="86287">
                  <c:v>0.62533735002307345</c:v>
                </c:pt>
                <c:pt idx="86288">
                  <c:v>0.62533735002307345</c:v>
                </c:pt>
                <c:pt idx="86289">
                  <c:v>0.63209775380710675</c:v>
                </c:pt>
                <c:pt idx="86290">
                  <c:v>0.63547795569912324</c:v>
                </c:pt>
                <c:pt idx="86291">
                  <c:v>0.63209775380710675</c:v>
                </c:pt>
                <c:pt idx="86292">
                  <c:v>0.63209775380710675</c:v>
                </c:pt>
                <c:pt idx="86293">
                  <c:v>0.63885815759113984</c:v>
                </c:pt>
                <c:pt idx="86294">
                  <c:v>0.63885815759113984</c:v>
                </c:pt>
                <c:pt idx="86295">
                  <c:v>0.63885815759113984</c:v>
                </c:pt>
                <c:pt idx="86296">
                  <c:v>0.64223835948315644</c:v>
                </c:pt>
                <c:pt idx="86297">
                  <c:v>0.63885815759113984</c:v>
                </c:pt>
                <c:pt idx="86298">
                  <c:v>0.63885815759113984</c:v>
                </c:pt>
                <c:pt idx="86299">
                  <c:v>0.64223835948315644</c:v>
                </c:pt>
                <c:pt idx="86300">
                  <c:v>0.64899876326718975</c:v>
                </c:pt>
                <c:pt idx="86301">
                  <c:v>0.64899876326718975</c:v>
                </c:pt>
                <c:pt idx="86302">
                  <c:v>0.65913936894323955</c:v>
                </c:pt>
                <c:pt idx="86303">
                  <c:v>0.66927997461928945</c:v>
                </c:pt>
                <c:pt idx="86304">
                  <c:v>0.67266017651130605</c:v>
                </c:pt>
                <c:pt idx="86305">
                  <c:v>0.68280078218735585</c:v>
                </c:pt>
                <c:pt idx="86306">
                  <c:v>0.67266017651130605</c:v>
                </c:pt>
                <c:pt idx="86307">
                  <c:v>0.67942058029533914</c:v>
                </c:pt>
                <c:pt idx="86308">
                  <c:v>0.67266017651130605</c:v>
                </c:pt>
                <c:pt idx="86309">
                  <c:v>0.67942058029533914</c:v>
                </c:pt>
                <c:pt idx="86310">
                  <c:v>0.68956118597138916</c:v>
                </c:pt>
                <c:pt idx="86311">
                  <c:v>0.68956118597138916</c:v>
                </c:pt>
                <c:pt idx="86312">
                  <c:v>0.69970179164743884</c:v>
                </c:pt>
                <c:pt idx="86313">
                  <c:v>0.69970179164743884</c:v>
                </c:pt>
                <c:pt idx="86314">
                  <c:v>0.71322259921550535</c:v>
                </c:pt>
                <c:pt idx="86315">
                  <c:v>0.74026421435163825</c:v>
                </c:pt>
                <c:pt idx="86316">
                  <c:v>0.74702461813567156</c:v>
                </c:pt>
                <c:pt idx="86317">
                  <c:v>0.77068603137978775</c:v>
                </c:pt>
                <c:pt idx="86318">
                  <c:v>0.78082663705583766</c:v>
                </c:pt>
                <c:pt idx="86319">
                  <c:v>0.80110784840793736</c:v>
                </c:pt>
                <c:pt idx="86320">
                  <c:v>0.81124845408398716</c:v>
                </c:pt>
                <c:pt idx="86321">
                  <c:v>0.81800885786802036</c:v>
                </c:pt>
                <c:pt idx="86322">
                  <c:v>0.82814946354407026</c:v>
                </c:pt>
                <c:pt idx="86323">
                  <c:v>0.82814946354407026</c:v>
                </c:pt>
                <c:pt idx="86324">
                  <c:v>0.83829006922012006</c:v>
                </c:pt>
                <c:pt idx="86325">
                  <c:v>0.84843067489616986</c:v>
                </c:pt>
                <c:pt idx="86326">
                  <c:v>0.85519107868020305</c:v>
                </c:pt>
                <c:pt idx="86327">
                  <c:v>0.85857128057221976</c:v>
                </c:pt>
                <c:pt idx="86328">
                  <c:v>0.86533168435625296</c:v>
                </c:pt>
                <c:pt idx="86329">
                  <c:v>0.87209208814028627</c:v>
                </c:pt>
                <c:pt idx="86330">
                  <c:v>0.87547229003230276</c:v>
                </c:pt>
                <c:pt idx="86331">
                  <c:v>0.87885249192431947</c:v>
                </c:pt>
                <c:pt idx="86332">
                  <c:v>0.87885249192431947</c:v>
                </c:pt>
                <c:pt idx="86333">
                  <c:v>0.89237329949238597</c:v>
                </c:pt>
                <c:pt idx="86334">
                  <c:v>0.89575350138440246</c:v>
                </c:pt>
                <c:pt idx="86335">
                  <c:v>0.89913370327641917</c:v>
                </c:pt>
                <c:pt idx="86336">
                  <c:v>0.89913370327641917</c:v>
                </c:pt>
                <c:pt idx="86337">
                  <c:v>0.90589410706045237</c:v>
                </c:pt>
                <c:pt idx="86338">
                  <c:v>0.91265451084448568</c:v>
                </c:pt>
                <c:pt idx="86339">
                  <c:v>0.92617531841255207</c:v>
                </c:pt>
                <c:pt idx="86340">
                  <c:v>0.93293572219658516</c:v>
                </c:pt>
                <c:pt idx="86341">
                  <c:v>0.92617531841255207</c:v>
                </c:pt>
                <c:pt idx="86342">
                  <c:v>0.93631592408860187</c:v>
                </c:pt>
                <c:pt idx="86343">
                  <c:v>0.93293572219658516</c:v>
                </c:pt>
                <c:pt idx="86344">
                  <c:v>0.94307632787263507</c:v>
                </c:pt>
                <c:pt idx="86345">
                  <c:v>0.94307632787263507</c:v>
                </c:pt>
                <c:pt idx="86346">
                  <c:v>0.93293572219658516</c:v>
                </c:pt>
                <c:pt idx="86347">
                  <c:v>0.93969612598061847</c:v>
                </c:pt>
                <c:pt idx="86348">
                  <c:v>0.94307632787263507</c:v>
                </c:pt>
                <c:pt idx="86349">
                  <c:v>0.93631592408860187</c:v>
                </c:pt>
                <c:pt idx="86350">
                  <c:v>0.94307632787263507</c:v>
                </c:pt>
                <c:pt idx="86351">
                  <c:v>0.94645652976465167</c:v>
                </c:pt>
                <c:pt idx="86352">
                  <c:v>0.94645652976465167</c:v>
                </c:pt>
                <c:pt idx="86353">
                  <c:v>0.94645652976465167</c:v>
                </c:pt>
                <c:pt idx="86354">
                  <c:v>0.94307632787263507</c:v>
                </c:pt>
                <c:pt idx="86355">
                  <c:v>0.94307632787263507</c:v>
                </c:pt>
                <c:pt idx="86356">
                  <c:v>0.94645652976465167</c:v>
                </c:pt>
                <c:pt idx="86357">
                  <c:v>0.94307632787263507</c:v>
                </c:pt>
                <c:pt idx="86358">
                  <c:v>0.93969612598061847</c:v>
                </c:pt>
                <c:pt idx="86359">
                  <c:v>0.92617531841255207</c:v>
                </c:pt>
                <c:pt idx="86360">
                  <c:v>0.92617531841255207</c:v>
                </c:pt>
                <c:pt idx="86361">
                  <c:v>0.93293572219658516</c:v>
                </c:pt>
                <c:pt idx="86362">
                  <c:v>0.92617531841255207</c:v>
                </c:pt>
                <c:pt idx="86363">
                  <c:v>0.91603471273650217</c:v>
                </c:pt>
                <c:pt idx="86364">
                  <c:v>0.90927430895246897</c:v>
                </c:pt>
                <c:pt idx="86365">
                  <c:v>0.90927430895246897</c:v>
                </c:pt>
                <c:pt idx="86366">
                  <c:v>0.89913370327641917</c:v>
                </c:pt>
                <c:pt idx="86367">
                  <c:v>0.89913370327641917</c:v>
                </c:pt>
                <c:pt idx="86368">
                  <c:v>0.88899309760036926</c:v>
                </c:pt>
                <c:pt idx="86369">
                  <c:v>0.88899309760036926</c:v>
                </c:pt>
                <c:pt idx="86370">
                  <c:v>0.88561289570835267</c:v>
                </c:pt>
                <c:pt idx="86371">
                  <c:v>0.88223269381633607</c:v>
                </c:pt>
                <c:pt idx="86372">
                  <c:v>0.86871188624826956</c:v>
                </c:pt>
                <c:pt idx="86373">
                  <c:v>0.86533168435625296</c:v>
                </c:pt>
                <c:pt idx="86374">
                  <c:v>0.86533168435625296</c:v>
                </c:pt>
                <c:pt idx="86375">
                  <c:v>0.85857128057221976</c:v>
                </c:pt>
                <c:pt idx="86376">
                  <c:v>0.84843067489616986</c:v>
                </c:pt>
                <c:pt idx="86377">
                  <c:v>0.84505047300415326</c:v>
                </c:pt>
                <c:pt idx="86378">
                  <c:v>0.84505047300415326</c:v>
                </c:pt>
                <c:pt idx="86379">
                  <c:v>0.82814946354407026</c:v>
                </c:pt>
                <c:pt idx="86380">
                  <c:v>0.82476926165205366</c:v>
                </c:pt>
                <c:pt idx="86381">
                  <c:v>0.82814946354407026</c:v>
                </c:pt>
                <c:pt idx="86382">
                  <c:v>0.82476926165205366</c:v>
                </c:pt>
                <c:pt idx="86383">
                  <c:v>0.81462865597600387</c:v>
                </c:pt>
                <c:pt idx="86384">
                  <c:v>0.81462865597600387</c:v>
                </c:pt>
                <c:pt idx="86385">
                  <c:v>0.80448805029995396</c:v>
                </c:pt>
                <c:pt idx="86386">
                  <c:v>0.80786825219197056</c:v>
                </c:pt>
                <c:pt idx="86387">
                  <c:v>0.79096724273188745</c:v>
                </c:pt>
                <c:pt idx="86388">
                  <c:v>0.78758704083987097</c:v>
                </c:pt>
                <c:pt idx="86389">
                  <c:v>0.78420683894785426</c:v>
                </c:pt>
                <c:pt idx="86390">
                  <c:v>0.78420683894785426</c:v>
                </c:pt>
                <c:pt idx="86391">
                  <c:v>0.77744643516382095</c:v>
                </c:pt>
                <c:pt idx="86392">
                  <c:v>0.77744643516382095</c:v>
                </c:pt>
                <c:pt idx="86393">
                  <c:v>0.76730582948777126</c:v>
                </c:pt>
                <c:pt idx="86394">
                  <c:v>0.75378502191970476</c:v>
                </c:pt>
                <c:pt idx="86395">
                  <c:v>0.74702461813567156</c:v>
                </c:pt>
                <c:pt idx="86396">
                  <c:v>0.75040482002768816</c:v>
                </c:pt>
                <c:pt idx="86397">
                  <c:v>0.73688401245962176</c:v>
                </c:pt>
                <c:pt idx="86398">
                  <c:v>0.72674340678357185</c:v>
                </c:pt>
                <c:pt idx="86399">
                  <c:v>0.72336320489155526</c:v>
                </c:pt>
                <c:pt idx="86400">
                  <c:v>0.71322259921550535</c:v>
                </c:pt>
                <c:pt idx="86401">
                  <c:v>0.70984239732348886</c:v>
                </c:pt>
                <c:pt idx="86402">
                  <c:v>0.69970179164743884</c:v>
                </c:pt>
                <c:pt idx="86403">
                  <c:v>0.69632158975542235</c:v>
                </c:pt>
                <c:pt idx="86404">
                  <c:v>0.69294138786340564</c:v>
                </c:pt>
                <c:pt idx="86405">
                  <c:v>0.69632158975542235</c:v>
                </c:pt>
                <c:pt idx="86406">
                  <c:v>0.68956118597138916</c:v>
                </c:pt>
                <c:pt idx="86407">
                  <c:v>0.68280078218735585</c:v>
                </c:pt>
                <c:pt idx="86408">
                  <c:v>0.67266017651130605</c:v>
                </c:pt>
                <c:pt idx="86409">
                  <c:v>0.67266017651130605</c:v>
                </c:pt>
                <c:pt idx="86410">
                  <c:v>0.66927997461928945</c:v>
                </c:pt>
                <c:pt idx="86411">
                  <c:v>0.65913936894323955</c:v>
                </c:pt>
                <c:pt idx="86412">
                  <c:v>0.65575916705122295</c:v>
                </c:pt>
                <c:pt idx="86413">
                  <c:v>0.64223835948315644</c:v>
                </c:pt>
                <c:pt idx="86414">
                  <c:v>0.64223835948315644</c:v>
                </c:pt>
                <c:pt idx="86415">
                  <c:v>0.63209775380710675</c:v>
                </c:pt>
                <c:pt idx="86416">
                  <c:v>0.62871755191509004</c:v>
                </c:pt>
                <c:pt idx="86417">
                  <c:v>0.62195714813105685</c:v>
                </c:pt>
                <c:pt idx="86418">
                  <c:v>0.62195714813105685</c:v>
                </c:pt>
                <c:pt idx="86419">
                  <c:v>0.61519674434702365</c:v>
                </c:pt>
                <c:pt idx="86420">
                  <c:v>0.60843634056299045</c:v>
                </c:pt>
                <c:pt idx="86421">
                  <c:v>0.60843634056299045</c:v>
                </c:pt>
                <c:pt idx="86422">
                  <c:v>0.60167593677895714</c:v>
                </c:pt>
                <c:pt idx="86423">
                  <c:v>0.59153533110290735</c:v>
                </c:pt>
                <c:pt idx="86424">
                  <c:v>0.59153533110290735</c:v>
                </c:pt>
                <c:pt idx="86425">
                  <c:v>0.58815512921089075</c:v>
                </c:pt>
                <c:pt idx="86426">
                  <c:v>0.57801452353484084</c:v>
                </c:pt>
                <c:pt idx="86427">
                  <c:v>0.57463432164282424</c:v>
                </c:pt>
                <c:pt idx="86428">
                  <c:v>0.57125411975080764</c:v>
                </c:pt>
                <c:pt idx="86429">
                  <c:v>0.56111351407475774</c:v>
                </c:pt>
                <c:pt idx="86430">
                  <c:v>0.55773331218274114</c:v>
                </c:pt>
                <c:pt idx="86431">
                  <c:v>0.55435311029072454</c:v>
                </c:pt>
                <c:pt idx="86432">
                  <c:v>0.55773331218274114</c:v>
                </c:pt>
                <c:pt idx="86433">
                  <c:v>0.54083230272265814</c:v>
                </c:pt>
                <c:pt idx="86434">
                  <c:v>0.53407189893862494</c:v>
                </c:pt>
                <c:pt idx="86435">
                  <c:v>0.53069169704660835</c:v>
                </c:pt>
                <c:pt idx="86436">
                  <c:v>0.53407189893862494</c:v>
                </c:pt>
                <c:pt idx="86437">
                  <c:v>0.53069169704660835</c:v>
                </c:pt>
                <c:pt idx="86438">
                  <c:v>0.52731149515459164</c:v>
                </c:pt>
                <c:pt idx="86439">
                  <c:v>0.52393129326257504</c:v>
                </c:pt>
                <c:pt idx="86440">
                  <c:v>0.52393129326257504</c:v>
                </c:pt>
                <c:pt idx="86441">
                  <c:v>0.52731149515459164</c:v>
                </c:pt>
                <c:pt idx="86442">
                  <c:v>0.52731149515459164</c:v>
                </c:pt>
                <c:pt idx="86443">
                  <c:v>0.52055109137055844</c:v>
                </c:pt>
                <c:pt idx="86444">
                  <c:v>0.52393129326257504</c:v>
                </c:pt>
                <c:pt idx="86445">
                  <c:v>0.52055109137055844</c:v>
                </c:pt>
                <c:pt idx="86446">
                  <c:v>0.52055109137055844</c:v>
                </c:pt>
                <c:pt idx="86447">
                  <c:v>0.52393129326257504</c:v>
                </c:pt>
                <c:pt idx="86448">
                  <c:v>0.52055109137055844</c:v>
                </c:pt>
                <c:pt idx="86449">
                  <c:v>0.51717088947854184</c:v>
                </c:pt>
                <c:pt idx="86450">
                  <c:v>0.51041048569450864</c:v>
                </c:pt>
                <c:pt idx="86451">
                  <c:v>0.51041048569450864</c:v>
                </c:pt>
                <c:pt idx="86452">
                  <c:v>0.51041048569450864</c:v>
                </c:pt>
                <c:pt idx="86453">
                  <c:v>0.51041048569450864</c:v>
                </c:pt>
                <c:pt idx="86454">
                  <c:v>0.50703028380249204</c:v>
                </c:pt>
                <c:pt idx="86455">
                  <c:v>0.49688967812644214</c:v>
                </c:pt>
                <c:pt idx="86456">
                  <c:v>0.50026988001845873</c:v>
                </c:pt>
                <c:pt idx="86457">
                  <c:v>0.50026988001845873</c:v>
                </c:pt>
                <c:pt idx="86458">
                  <c:v>0.50365008191047533</c:v>
                </c:pt>
                <c:pt idx="86459">
                  <c:v>0.49688967812644214</c:v>
                </c:pt>
                <c:pt idx="86460">
                  <c:v>0.49688967812644214</c:v>
                </c:pt>
                <c:pt idx="86461">
                  <c:v>0.49688967812644214</c:v>
                </c:pt>
                <c:pt idx="86462">
                  <c:v>0.49350947623442554</c:v>
                </c:pt>
                <c:pt idx="86463">
                  <c:v>0.49350947623442554</c:v>
                </c:pt>
                <c:pt idx="86464">
                  <c:v>0.49012927434240888</c:v>
                </c:pt>
                <c:pt idx="86465">
                  <c:v>0.49012927434240888</c:v>
                </c:pt>
                <c:pt idx="86466">
                  <c:v>0.49350947623442554</c:v>
                </c:pt>
                <c:pt idx="86467">
                  <c:v>0.49350947623442554</c:v>
                </c:pt>
                <c:pt idx="86468">
                  <c:v>0.48674907245039228</c:v>
                </c:pt>
                <c:pt idx="86469">
                  <c:v>0.48674907245039228</c:v>
                </c:pt>
                <c:pt idx="86470">
                  <c:v>0.49012927434240888</c:v>
                </c:pt>
                <c:pt idx="86471">
                  <c:v>0.48336887055837569</c:v>
                </c:pt>
                <c:pt idx="86472">
                  <c:v>0.47998866866635903</c:v>
                </c:pt>
                <c:pt idx="86473">
                  <c:v>0.48336887055837569</c:v>
                </c:pt>
                <c:pt idx="86474">
                  <c:v>0.48336887055837569</c:v>
                </c:pt>
                <c:pt idx="86475">
                  <c:v>0.48336887055837569</c:v>
                </c:pt>
                <c:pt idx="86476">
                  <c:v>0.47660846677434243</c:v>
                </c:pt>
                <c:pt idx="86477">
                  <c:v>0.47998866866635903</c:v>
                </c:pt>
                <c:pt idx="86478">
                  <c:v>0.48336887055837569</c:v>
                </c:pt>
                <c:pt idx="86479">
                  <c:v>0.47322826488232583</c:v>
                </c:pt>
                <c:pt idx="86480">
                  <c:v>0.47322826488232583</c:v>
                </c:pt>
                <c:pt idx="86481">
                  <c:v>0.46984806299030923</c:v>
                </c:pt>
                <c:pt idx="86482">
                  <c:v>0.47322826488232583</c:v>
                </c:pt>
                <c:pt idx="86483">
                  <c:v>0.47322826488232583</c:v>
                </c:pt>
                <c:pt idx="86484">
                  <c:v>0.47660846677434243</c:v>
                </c:pt>
                <c:pt idx="86485">
                  <c:v>0.47660846677434243</c:v>
                </c:pt>
                <c:pt idx="86486">
                  <c:v>0.47322826488232583</c:v>
                </c:pt>
                <c:pt idx="86487">
                  <c:v>0.47322826488232583</c:v>
                </c:pt>
                <c:pt idx="86488">
                  <c:v>0.47322826488232583</c:v>
                </c:pt>
                <c:pt idx="86489">
                  <c:v>0.47322826488232583</c:v>
                </c:pt>
                <c:pt idx="86490">
                  <c:v>0.47322826488232583</c:v>
                </c:pt>
                <c:pt idx="86491">
                  <c:v>0.46984806299030923</c:v>
                </c:pt>
                <c:pt idx="86492">
                  <c:v>0.46646786109829258</c:v>
                </c:pt>
                <c:pt idx="86493">
                  <c:v>0.47322826488232583</c:v>
                </c:pt>
                <c:pt idx="86494">
                  <c:v>0.46308765920627604</c:v>
                </c:pt>
                <c:pt idx="86495">
                  <c:v>0.46646786109829258</c:v>
                </c:pt>
                <c:pt idx="86496">
                  <c:v>0.46646786109829258</c:v>
                </c:pt>
                <c:pt idx="86497">
                  <c:v>0.46646786109829258</c:v>
                </c:pt>
                <c:pt idx="86498">
                  <c:v>0.46646786109829258</c:v>
                </c:pt>
                <c:pt idx="86499">
                  <c:v>0.46646786109829258</c:v>
                </c:pt>
                <c:pt idx="86500">
                  <c:v>0.46308765920627604</c:v>
                </c:pt>
                <c:pt idx="86501">
                  <c:v>0.46646786109829258</c:v>
                </c:pt>
                <c:pt idx="86502">
                  <c:v>0.46308765920627604</c:v>
                </c:pt>
                <c:pt idx="86503">
                  <c:v>0.45970745731425944</c:v>
                </c:pt>
                <c:pt idx="86504">
                  <c:v>0.46308765920627604</c:v>
                </c:pt>
                <c:pt idx="86505">
                  <c:v>0.45970745731425944</c:v>
                </c:pt>
                <c:pt idx="86506">
                  <c:v>0.45632725542224284</c:v>
                </c:pt>
                <c:pt idx="86507">
                  <c:v>0.46308765920627604</c:v>
                </c:pt>
                <c:pt idx="86508">
                  <c:v>0.46308765920627604</c:v>
                </c:pt>
                <c:pt idx="86509">
                  <c:v>0.46308765920627604</c:v>
                </c:pt>
                <c:pt idx="86510">
                  <c:v>0.45970745731425944</c:v>
                </c:pt>
                <c:pt idx="86511">
                  <c:v>0.46308765920627604</c:v>
                </c:pt>
                <c:pt idx="86512">
                  <c:v>0.45970745731425944</c:v>
                </c:pt>
                <c:pt idx="86513">
                  <c:v>0.45970745731425944</c:v>
                </c:pt>
                <c:pt idx="86514">
                  <c:v>0.46308765920627604</c:v>
                </c:pt>
                <c:pt idx="86515">
                  <c:v>0.46308765920627604</c:v>
                </c:pt>
                <c:pt idx="86516">
                  <c:v>0.47322826488232583</c:v>
                </c:pt>
                <c:pt idx="86517">
                  <c:v>0.47322826488232583</c:v>
                </c:pt>
                <c:pt idx="86518">
                  <c:v>0.47322826488232583</c:v>
                </c:pt>
                <c:pt idx="86519">
                  <c:v>0.47322826488232583</c:v>
                </c:pt>
                <c:pt idx="86520">
                  <c:v>0.47322826488232583</c:v>
                </c:pt>
                <c:pt idx="86521">
                  <c:v>0.47660846677434243</c:v>
                </c:pt>
                <c:pt idx="86522">
                  <c:v>0.47660846677434243</c:v>
                </c:pt>
                <c:pt idx="86523">
                  <c:v>0.47998866866635903</c:v>
                </c:pt>
                <c:pt idx="86524">
                  <c:v>0.48674907245039228</c:v>
                </c:pt>
                <c:pt idx="86525">
                  <c:v>0.49012927434240888</c:v>
                </c:pt>
                <c:pt idx="86526">
                  <c:v>0.49350947623442554</c:v>
                </c:pt>
                <c:pt idx="86527">
                  <c:v>0.50703028380249204</c:v>
                </c:pt>
                <c:pt idx="86528">
                  <c:v>0.51379068758652524</c:v>
                </c:pt>
                <c:pt idx="86529">
                  <c:v>0.50703028380249204</c:v>
                </c:pt>
                <c:pt idx="86530">
                  <c:v>0.51717088947854184</c:v>
                </c:pt>
                <c:pt idx="86531">
                  <c:v>0.52393129326257504</c:v>
                </c:pt>
                <c:pt idx="86532">
                  <c:v>0.54083230272265814</c:v>
                </c:pt>
                <c:pt idx="86533">
                  <c:v>0.54421250461467474</c:v>
                </c:pt>
                <c:pt idx="86534">
                  <c:v>0.55097290839870794</c:v>
                </c:pt>
                <c:pt idx="86535">
                  <c:v>0.56111351407475774</c:v>
                </c:pt>
                <c:pt idx="86536">
                  <c:v>0.56449371596677433</c:v>
                </c:pt>
                <c:pt idx="86537">
                  <c:v>0.57463432164282424</c:v>
                </c:pt>
                <c:pt idx="86538">
                  <c:v>0.58477492731887404</c:v>
                </c:pt>
                <c:pt idx="86539">
                  <c:v>0.58477492731887404</c:v>
                </c:pt>
                <c:pt idx="86540">
                  <c:v>0.59153533110290735</c:v>
                </c:pt>
                <c:pt idx="86541">
                  <c:v>0.59829573488694054</c:v>
                </c:pt>
                <c:pt idx="86542">
                  <c:v>0.60167593677895714</c:v>
                </c:pt>
                <c:pt idx="86543">
                  <c:v>0.60167593677895714</c:v>
                </c:pt>
                <c:pt idx="86544">
                  <c:v>0.60167593677895714</c:v>
                </c:pt>
                <c:pt idx="86545">
                  <c:v>0.60505613867097374</c:v>
                </c:pt>
                <c:pt idx="86546">
                  <c:v>0.61519674434702365</c:v>
                </c:pt>
                <c:pt idx="86547">
                  <c:v>0.60505613867097374</c:v>
                </c:pt>
                <c:pt idx="86548">
                  <c:v>0.61181654245500705</c:v>
                </c:pt>
                <c:pt idx="86549">
                  <c:v>0.62871755191509004</c:v>
                </c:pt>
                <c:pt idx="86550">
                  <c:v>0.62195714813105685</c:v>
                </c:pt>
                <c:pt idx="86551">
                  <c:v>0.62533735002307345</c:v>
                </c:pt>
                <c:pt idx="86552">
                  <c:v>0.63209775380710675</c:v>
                </c:pt>
                <c:pt idx="86553">
                  <c:v>0.64223835948315644</c:v>
                </c:pt>
                <c:pt idx="86554">
                  <c:v>0.64899876326718975</c:v>
                </c:pt>
                <c:pt idx="86555">
                  <c:v>0.65237896515920635</c:v>
                </c:pt>
                <c:pt idx="86556">
                  <c:v>0.65575916705122295</c:v>
                </c:pt>
                <c:pt idx="86557">
                  <c:v>0.66251957083525614</c:v>
                </c:pt>
                <c:pt idx="86558">
                  <c:v>0.66927997461928945</c:v>
                </c:pt>
                <c:pt idx="86559">
                  <c:v>0.66927997461928945</c:v>
                </c:pt>
                <c:pt idx="86560">
                  <c:v>0.66927997461928945</c:v>
                </c:pt>
                <c:pt idx="86561">
                  <c:v>0.67266017651130605</c:v>
                </c:pt>
                <c:pt idx="86562">
                  <c:v>0.68280078218735585</c:v>
                </c:pt>
                <c:pt idx="86563">
                  <c:v>0.67266017651130605</c:v>
                </c:pt>
                <c:pt idx="86564">
                  <c:v>0.68280078218735585</c:v>
                </c:pt>
                <c:pt idx="86565">
                  <c:v>0.67942058029533914</c:v>
                </c:pt>
                <c:pt idx="86566">
                  <c:v>0.67942058029533914</c:v>
                </c:pt>
                <c:pt idx="86567">
                  <c:v>0.67942058029533914</c:v>
                </c:pt>
                <c:pt idx="86568">
                  <c:v>0.68280078218735585</c:v>
                </c:pt>
                <c:pt idx="86569">
                  <c:v>0.68280078218735585</c:v>
                </c:pt>
                <c:pt idx="86570">
                  <c:v>0.68280078218735585</c:v>
                </c:pt>
                <c:pt idx="86571">
                  <c:v>0.68280078218735585</c:v>
                </c:pt>
                <c:pt idx="86572">
                  <c:v>0.68280078218735585</c:v>
                </c:pt>
                <c:pt idx="86573">
                  <c:v>0.68280078218735585</c:v>
                </c:pt>
                <c:pt idx="86574">
                  <c:v>0.68618098407937245</c:v>
                </c:pt>
                <c:pt idx="86575">
                  <c:v>0.67942058029533914</c:v>
                </c:pt>
                <c:pt idx="86576">
                  <c:v>0.67266017651130605</c:v>
                </c:pt>
                <c:pt idx="86577">
                  <c:v>0.67604037840332265</c:v>
                </c:pt>
                <c:pt idx="86578">
                  <c:v>0.67942058029533914</c:v>
                </c:pt>
                <c:pt idx="86579">
                  <c:v>0.67942058029533914</c:v>
                </c:pt>
                <c:pt idx="86580">
                  <c:v>0.67604037840332265</c:v>
                </c:pt>
                <c:pt idx="86581">
                  <c:v>0.67604037840332265</c:v>
                </c:pt>
                <c:pt idx="86582">
                  <c:v>0.67942058029533914</c:v>
                </c:pt>
                <c:pt idx="86583">
                  <c:v>0.68280078218735585</c:v>
                </c:pt>
                <c:pt idx="86584">
                  <c:v>0.69294138786340564</c:v>
                </c:pt>
                <c:pt idx="86585">
                  <c:v>0.67942058029533914</c:v>
                </c:pt>
                <c:pt idx="86586">
                  <c:v>0.68280078218735585</c:v>
                </c:pt>
                <c:pt idx="86587">
                  <c:v>0.69294138786340564</c:v>
                </c:pt>
                <c:pt idx="86588">
                  <c:v>0.68956118597138916</c:v>
                </c:pt>
                <c:pt idx="86589">
                  <c:v>0.69632158975542235</c:v>
                </c:pt>
                <c:pt idx="86590">
                  <c:v>0.69632158975542235</c:v>
                </c:pt>
                <c:pt idx="86591">
                  <c:v>0.70646219543147215</c:v>
                </c:pt>
                <c:pt idx="86592">
                  <c:v>0.71660280110752206</c:v>
                </c:pt>
                <c:pt idx="86593">
                  <c:v>0.71998300299953855</c:v>
                </c:pt>
                <c:pt idx="86594">
                  <c:v>0.71660280110752206</c:v>
                </c:pt>
                <c:pt idx="86595">
                  <c:v>0.73350381056760505</c:v>
                </c:pt>
                <c:pt idx="86596">
                  <c:v>0.73350381056760505</c:v>
                </c:pt>
                <c:pt idx="86597">
                  <c:v>0.73688401245962176</c:v>
                </c:pt>
                <c:pt idx="86598">
                  <c:v>0.74702461813567156</c:v>
                </c:pt>
                <c:pt idx="86599">
                  <c:v>0.75378502191970476</c:v>
                </c:pt>
                <c:pt idx="86600">
                  <c:v>0.76730582948777126</c:v>
                </c:pt>
                <c:pt idx="86601">
                  <c:v>0.77068603137978775</c:v>
                </c:pt>
                <c:pt idx="86602">
                  <c:v>0.78082663705583766</c:v>
                </c:pt>
                <c:pt idx="86603">
                  <c:v>0.78758704083987097</c:v>
                </c:pt>
                <c:pt idx="86604">
                  <c:v>0.79434744462390416</c:v>
                </c:pt>
                <c:pt idx="86605">
                  <c:v>0.79096724273188745</c:v>
                </c:pt>
                <c:pt idx="86606">
                  <c:v>0.80786825219197056</c:v>
                </c:pt>
                <c:pt idx="86607">
                  <c:v>0.80448805029995396</c:v>
                </c:pt>
                <c:pt idx="86608">
                  <c:v>0.81800885786802036</c:v>
                </c:pt>
                <c:pt idx="86609">
                  <c:v>0.83490986732810357</c:v>
                </c:pt>
                <c:pt idx="86610">
                  <c:v>0.84167027111213677</c:v>
                </c:pt>
                <c:pt idx="86611">
                  <c:v>0.84167027111213677</c:v>
                </c:pt>
                <c:pt idx="86612">
                  <c:v>0.85519107868020305</c:v>
                </c:pt>
                <c:pt idx="86613">
                  <c:v>0.86533168435625296</c:v>
                </c:pt>
                <c:pt idx="86614">
                  <c:v>0.86871188624826956</c:v>
                </c:pt>
                <c:pt idx="86615">
                  <c:v>0.87885249192431947</c:v>
                </c:pt>
                <c:pt idx="86616">
                  <c:v>0.88899309760036926</c:v>
                </c:pt>
                <c:pt idx="86617">
                  <c:v>0.89913370327641917</c:v>
                </c:pt>
                <c:pt idx="86618">
                  <c:v>0.90927430895246897</c:v>
                </c:pt>
                <c:pt idx="86619">
                  <c:v>0.91265451084448568</c:v>
                </c:pt>
                <c:pt idx="86620">
                  <c:v>0.92617531841255207</c:v>
                </c:pt>
                <c:pt idx="86621">
                  <c:v>0.93969612598061847</c:v>
                </c:pt>
                <c:pt idx="86622">
                  <c:v>0.95321693354868486</c:v>
                </c:pt>
                <c:pt idx="86623">
                  <c:v>0.94983673165666838</c:v>
                </c:pt>
                <c:pt idx="86624">
                  <c:v>0.96335753922473477</c:v>
                </c:pt>
                <c:pt idx="86625">
                  <c:v>0.96673774111675137</c:v>
                </c:pt>
                <c:pt idx="86626">
                  <c:v>0.96673774111675137</c:v>
                </c:pt>
                <c:pt idx="86627">
                  <c:v>0.98025854868481777</c:v>
                </c:pt>
                <c:pt idx="86628">
                  <c:v>0.97349814490078457</c:v>
                </c:pt>
                <c:pt idx="86629">
                  <c:v>0.98025854868481777</c:v>
                </c:pt>
                <c:pt idx="86630">
                  <c:v>0.98025854868481777</c:v>
                </c:pt>
                <c:pt idx="86631">
                  <c:v>0.98701895246885107</c:v>
                </c:pt>
                <c:pt idx="86632">
                  <c:v>0.98363875057683448</c:v>
                </c:pt>
                <c:pt idx="86633">
                  <c:v>0.97687834679280128</c:v>
                </c:pt>
                <c:pt idx="86634">
                  <c:v>0.98701895246885107</c:v>
                </c:pt>
                <c:pt idx="86635">
                  <c:v>0.99377935625288427</c:v>
                </c:pt>
                <c:pt idx="86636">
                  <c:v>0.98701895246885107</c:v>
                </c:pt>
                <c:pt idx="86637">
                  <c:v>0.99377935625288427</c:v>
                </c:pt>
                <c:pt idx="86638">
                  <c:v>0.99039915436086778</c:v>
                </c:pt>
                <c:pt idx="86639">
                  <c:v>0.99715955814490098</c:v>
                </c:pt>
                <c:pt idx="86640">
                  <c:v>0.99715955814490098</c:v>
                </c:pt>
                <c:pt idx="86641">
                  <c:v>0.99039915436086778</c:v>
                </c:pt>
                <c:pt idx="86642">
                  <c:v>0.98701895246885107</c:v>
                </c:pt>
                <c:pt idx="86643">
                  <c:v>0.98363875057683448</c:v>
                </c:pt>
                <c:pt idx="86644">
                  <c:v>0.98363875057683448</c:v>
                </c:pt>
                <c:pt idx="86645">
                  <c:v>0.97349814490078457</c:v>
                </c:pt>
                <c:pt idx="86646">
                  <c:v>0.97349814490078457</c:v>
                </c:pt>
                <c:pt idx="86647">
                  <c:v>0.96335753922473477</c:v>
                </c:pt>
                <c:pt idx="86648">
                  <c:v>0.96335753922473477</c:v>
                </c:pt>
                <c:pt idx="86649">
                  <c:v>0.96335753922473477</c:v>
                </c:pt>
                <c:pt idx="86650">
                  <c:v>0.95997733733271806</c:v>
                </c:pt>
                <c:pt idx="86651">
                  <c:v>0.94983673165666838</c:v>
                </c:pt>
                <c:pt idx="86652">
                  <c:v>0.94983673165666838</c:v>
                </c:pt>
                <c:pt idx="86653">
                  <c:v>0.94645652976465167</c:v>
                </c:pt>
                <c:pt idx="86654">
                  <c:v>0.93631592408860187</c:v>
                </c:pt>
                <c:pt idx="86655">
                  <c:v>0.93293572219658516</c:v>
                </c:pt>
                <c:pt idx="86656">
                  <c:v>0.93293572219658516</c:v>
                </c:pt>
                <c:pt idx="86657">
                  <c:v>0.92279511652053536</c:v>
                </c:pt>
                <c:pt idx="86658">
                  <c:v>0.92617531841255207</c:v>
                </c:pt>
                <c:pt idx="86659">
                  <c:v>0.91265451084448568</c:v>
                </c:pt>
                <c:pt idx="86660">
                  <c:v>0.91265451084448568</c:v>
                </c:pt>
                <c:pt idx="86661">
                  <c:v>0.90251390516843566</c:v>
                </c:pt>
                <c:pt idx="86662">
                  <c:v>0.88899309760036926</c:v>
                </c:pt>
                <c:pt idx="86663">
                  <c:v>0.89575350138440246</c:v>
                </c:pt>
                <c:pt idx="86664">
                  <c:v>0.88899309760036926</c:v>
                </c:pt>
                <c:pt idx="86665">
                  <c:v>0.87885249192431947</c:v>
                </c:pt>
                <c:pt idx="86666">
                  <c:v>0.86871188624826956</c:v>
                </c:pt>
                <c:pt idx="86667">
                  <c:v>0.86533168435625296</c:v>
                </c:pt>
                <c:pt idx="86668">
                  <c:v>0.86533168435625296</c:v>
                </c:pt>
                <c:pt idx="86669">
                  <c:v>0.85857128057221976</c:v>
                </c:pt>
                <c:pt idx="86670">
                  <c:v>0.84843067489616986</c:v>
                </c:pt>
                <c:pt idx="86671">
                  <c:v>0.84505047300415326</c:v>
                </c:pt>
                <c:pt idx="86672">
                  <c:v>0.83490986732810357</c:v>
                </c:pt>
                <c:pt idx="86673">
                  <c:v>0.83490986732810357</c:v>
                </c:pt>
                <c:pt idx="86674">
                  <c:v>0.82138905976003707</c:v>
                </c:pt>
                <c:pt idx="86675">
                  <c:v>0.81462865597600387</c:v>
                </c:pt>
                <c:pt idx="86676">
                  <c:v>0.81124845408398716</c:v>
                </c:pt>
                <c:pt idx="86677">
                  <c:v>0.80110784840793736</c:v>
                </c:pt>
                <c:pt idx="86678">
                  <c:v>0.79772764651592065</c:v>
                </c:pt>
                <c:pt idx="86679">
                  <c:v>0.78758704083987097</c:v>
                </c:pt>
                <c:pt idx="86680">
                  <c:v>0.78082663705583766</c:v>
                </c:pt>
                <c:pt idx="86681">
                  <c:v>0.78082663705583766</c:v>
                </c:pt>
                <c:pt idx="86682">
                  <c:v>0.77068603137978775</c:v>
                </c:pt>
                <c:pt idx="86683">
                  <c:v>0.76392562759575455</c:v>
                </c:pt>
                <c:pt idx="86684">
                  <c:v>0.75716522381172147</c:v>
                </c:pt>
                <c:pt idx="86685">
                  <c:v>0.75716522381172147</c:v>
                </c:pt>
                <c:pt idx="86686">
                  <c:v>0.74702461813567156</c:v>
                </c:pt>
                <c:pt idx="86687">
                  <c:v>0.74702461813567156</c:v>
                </c:pt>
                <c:pt idx="86688">
                  <c:v>0.73688401245962176</c:v>
                </c:pt>
                <c:pt idx="86689">
                  <c:v>0.71660280110752206</c:v>
                </c:pt>
                <c:pt idx="86690">
                  <c:v>0.70984239732348886</c:v>
                </c:pt>
                <c:pt idx="86691">
                  <c:v>0.71660280110752206</c:v>
                </c:pt>
                <c:pt idx="86692">
                  <c:v>0.71322259921550535</c:v>
                </c:pt>
                <c:pt idx="86693">
                  <c:v>0.70308199353945555</c:v>
                </c:pt>
                <c:pt idx="86694">
                  <c:v>0.70308199353945555</c:v>
                </c:pt>
                <c:pt idx="86695">
                  <c:v>0.69632158975542235</c:v>
                </c:pt>
                <c:pt idx="86696">
                  <c:v>0.68956118597138916</c:v>
                </c:pt>
                <c:pt idx="86697">
                  <c:v>0.68280078218735585</c:v>
                </c:pt>
                <c:pt idx="86698">
                  <c:v>0.68280078218735585</c:v>
                </c:pt>
                <c:pt idx="86699">
                  <c:v>0.66927997461928945</c:v>
                </c:pt>
                <c:pt idx="86700">
                  <c:v>0.65913936894323955</c:v>
                </c:pt>
                <c:pt idx="86701">
                  <c:v>0.65237896515920635</c:v>
                </c:pt>
                <c:pt idx="86702">
                  <c:v>0.64899876326718975</c:v>
                </c:pt>
                <c:pt idx="86703">
                  <c:v>0.64561856137517315</c:v>
                </c:pt>
                <c:pt idx="86704">
                  <c:v>0.63885815759113984</c:v>
                </c:pt>
                <c:pt idx="86705">
                  <c:v>0.62871755191509004</c:v>
                </c:pt>
                <c:pt idx="86706">
                  <c:v>0.63209775380710675</c:v>
                </c:pt>
                <c:pt idx="86707">
                  <c:v>0.62533735002307345</c:v>
                </c:pt>
                <c:pt idx="86708">
                  <c:v>0.62195714813105685</c:v>
                </c:pt>
                <c:pt idx="86709">
                  <c:v>0.60843634056299045</c:v>
                </c:pt>
                <c:pt idx="86710">
                  <c:v>0.60167593677895714</c:v>
                </c:pt>
                <c:pt idx="86711">
                  <c:v>0.60167593677895714</c:v>
                </c:pt>
                <c:pt idx="86712">
                  <c:v>0.58815512921089075</c:v>
                </c:pt>
                <c:pt idx="86713">
                  <c:v>0.58815512921089075</c:v>
                </c:pt>
                <c:pt idx="86714">
                  <c:v>0.58139472542685744</c:v>
                </c:pt>
                <c:pt idx="86715">
                  <c:v>0.57801452353484084</c:v>
                </c:pt>
                <c:pt idx="86716">
                  <c:v>0.57801452353484084</c:v>
                </c:pt>
                <c:pt idx="86717">
                  <c:v>0.57125411975080764</c:v>
                </c:pt>
                <c:pt idx="86718">
                  <c:v>0.57125411975080764</c:v>
                </c:pt>
                <c:pt idx="86719">
                  <c:v>0.56111351407475774</c:v>
                </c:pt>
                <c:pt idx="86720">
                  <c:v>0.55435311029072454</c:v>
                </c:pt>
                <c:pt idx="86721">
                  <c:v>0.55435311029072454</c:v>
                </c:pt>
                <c:pt idx="86722">
                  <c:v>0.55097290839870794</c:v>
                </c:pt>
                <c:pt idx="86723">
                  <c:v>0.55097290839870794</c:v>
                </c:pt>
                <c:pt idx="86724">
                  <c:v>0.54759270650669134</c:v>
                </c:pt>
                <c:pt idx="86725">
                  <c:v>0.54083230272265814</c:v>
                </c:pt>
                <c:pt idx="86726">
                  <c:v>0.54083230272265814</c:v>
                </c:pt>
                <c:pt idx="86727">
                  <c:v>0.54083230272265814</c:v>
                </c:pt>
                <c:pt idx="86728">
                  <c:v>0.54083230272265814</c:v>
                </c:pt>
                <c:pt idx="86729">
                  <c:v>0.53069169704660835</c:v>
                </c:pt>
                <c:pt idx="86730">
                  <c:v>0.53407189893862494</c:v>
                </c:pt>
                <c:pt idx="86731">
                  <c:v>0.52393129326257504</c:v>
                </c:pt>
                <c:pt idx="86732">
                  <c:v>0.53069169704660835</c:v>
                </c:pt>
                <c:pt idx="86733">
                  <c:v>0.51379068758652524</c:v>
                </c:pt>
                <c:pt idx="86734">
                  <c:v>0.52055109137055844</c:v>
                </c:pt>
                <c:pt idx="86735">
                  <c:v>0.51717088947854184</c:v>
                </c:pt>
                <c:pt idx="86736">
                  <c:v>0.51379068758652524</c:v>
                </c:pt>
                <c:pt idx="86737">
                  <c:v>0.52055109137055844</c:v>
                </c:pt>
                <c:pt idx="86738">
                  <c:v>0.51379068758652524</c:v>
                </c:pt>
                <c:pt idx="86739">
                  <c:v>0.50703028380249204</c:v>
                </c:pt>
                <c:pt idx="86740">
                  <c:v>0.50026988001845873</c:v>
                </c:pt>
                <c:pt idx="86741">
                  <c:v>0.50365008191047533</c:v>
                </c:pt>
                <c:pt idx="86742">
                  <c:v>0.50365008191047533</c:v>
                </c:pt>
                <c:pt idx="86743">
                  <c:v>0.50365008191047533</c:v>
                </c:pt>
                <c:pt idx="86744">
                  <c:v>0.50026988001845873</c:v>
                </c:pt>
                <c:pt idx="86745">
                  <c:v>0.49350947623442554</c:v>
                </c:pt>
                <c:pt idx="86746">
                  <c:v>0.49688967812644214</c:v>
                </c:pt>
                <c:pt idx="86747">
                  <c:v>0.49350947623442554</c:v>
                </c:pt>
                <c:pt idx="86748">
                  <c:v>0.49688967812644214</c:v>
                </c:pt>
                <c:pt idx="86749">
                  <c:v>0.48674907245039228</c:v>
                </c:pt>
                <c:pt idx="86750">
                  <c:v>0.48674907245039228</c:v>
                </c:pt>
                <c:pt idx="86751">
                  <c:v>0.48674907245039228</c:v>
                </c:pt>
                <c:pt idx="86752">
                  <c:v>0.49012927434240888</c:v>
                </c:pt>
                <c:pt idx="86753">
                  <c:v>0.48674907245039228</c:v>
                </c:pt>
                <c:pt idx="86754">
                  <c:v>0.48336887055837569</c:v>
                </c:pt>
                <c:pt idx="86755">
                  <c:v>0.48336887055837569</c:v>
                </c:pt>
                <c:pt idx="86756">
                  <c:v>0.47998866866635903</c:v>
                </c:pt>
                <c:pt idx="86757">
                  <c:v>0.47998866866635903</c:v>
                </c:pt>
                <c:pt idx="86758">
                  <c:v>0.48336887055837569</c:v>
                </c:pt>
                <c:pt idx="86759">
                  <c:v>0.47998866866635903</c:v>
                </c:pt>
                <c:pt idx="86760">
                  <c:v>0.47660846677434243</c:v>
                </c:pt>
                <c:pt idx="86761">
                  <c:v>0.47998866866635903</c:v>
                </c:pt>
                <c:pt idx="86762">
                  <c:v>0.47660846677434243</c:v>
                </c:pt>
                <c:pt idx="86763">
                  <c:v>0.47998866866635903</c:v>
                </c:pt>
                <c:pt idx="86764">
                  <c:v>0.47660846677434243</c:v>
                </c:pt>
                <c:pt idx="86765">
                  <c:v>0.47322826488232583</c:v>
                </c:pt>
                <c:pt idx="86766">
                  <c:v>0.47322826488232583</c:v>
                </c:pt>
                <c:pt idx="86767">
                  <c:v>0.47660846677434243</c:v>
                </c:pt>
                <c:pt idx="86768">
                  <c:v>0.47322826488232583</c:v>
                </c:pt>
                <c:pt idx="86769">
                  <c:v>0.47998866866635903</c:v>
                </c:pt>
                <c:pt idx="86770">
                  <c:v>0.47322826488232583</c:v>
                </c:pt>
                <c:pt idx="86771">
                  <c:v>0.46646786109829258</c:v>
                </c:pt>
                <c:pt idx="86772">
                  <c:v>0.47322826488232583</c:v>
                </c:pt>
                <c:pt idx="86773">
                  <c:v>0.46984806299030923</c:v>
                </c:pt>
                <c:pt idx="86774">
                  <c:v>0.47322826488232583</c:v>
                </c:pt>
                <c:pt idx="86775">
                  <c:v>0.46646786109829258</c:v>
                </c:pt>
                <c:pt idx="86776">
                  <c:v>0.46646786109829258</c:v>
                </c:pt>
                <c:pt idx="86777">
                  <c:v>0.46984806299030923</c:v>
                </c:pt>
                <c:pt idx="86778">
                  <c:v>0.47322826488232583</c:v>
                </c:pt>
                <c:pt idx="86779">
                  <c:v>0.47322826488232583</c:v>
                </c:pt>
                <c:pt idx="86780">
                  <c:v>0.47322826488232583</c:v>
                </c:pt>
                <c:pt idx="86781">
                  <c:v>0.47322826488232583</c:v>
                </c:pt>
                <c:pt idx="86782">
                  <c:v>0.46984806299030923</c:v>
                </c:pt>
                <c:pt idx="86783">
                  <c:v>0.46308765920627604</c:v>
                </c:pt>
                <c:pt idx="86784">
                  <c:v>0.47660846677434243</c:v>
                </c:pt>
                <c:pt idx="86785">
                  <c:v>0.46646786109829258</c:v>
                </c:pt>
                <c:pt idx="86786">
                  <c:v>0.46984806299030923</c:v>
                </c:pt>
                <c:pt idx="86787">
                  <c:v>0.47322826488232583</c:v>
                </c:pt>
                <c:pt idx="86788">
                  <c:v>0.47322826488232583</c:v>
                </c:pt>
                <c:pt idx="86789">
                  <c:v>0.47322826488232583</c:v>
                </c:pt>
                <c:pt idx="86790">
                  <c:v>0.46984806299030923</c:v>
                </c:pt>
                <c:pt idx="86791">
                  <c:v>0.46984806299030923</c:v>
                </c:pt>
                <c:pt idx="86792">
                  <c:v>0.47322826488232583</c:v>
                </c:pt>
                <c:pt idx="86793">
                  <c:v>0.47660846677434243</c:v>
                </c:pt>
                <c:pt idx="86794">
                  <c:v>0.46984806299030923</c:v>
                </c:pt>
                <c:pt idx="86795">
                  <c:v>0.48336887055837569</c:v>
                </c:pt>
                <c:pt idx="86796">
                  <c:v>0.48336887055837569</c:v>
                </c:pt>
                <c:pt idx="86797">
                  <c:v>0.47660846677434243</c:v>
                </c:pt>
                <c:pt idx="86798">
                  <c:v>0.49012927434240888</c:v>
                </c:pt>
                <c:pt idx="86799">
                  <c:v>0.48336887055837569</c:v>
                </c:pt>
                <c:pt idx="86800">
                  <c:v>0.49012927434240888</c:v>
                </c:pt>
                <c:pt idx="86801">
                  <c:v>0.49350947623442554</c:v>
                </c:pt>
                <c:pt idx="86802">
                  <c:v>0.49350947623442554</c:v>
                </c:pt>
                <c:pt idx="86803">
                  <c:v>0.49350947623442554</c:v>
                </c:pt>
                <c:pt idx="86804">
                  <c:v>0.50365008191047533</c:v>
                </c:pt>
                <c:pt idx="86805">
                  <c:v>0.50365008191047533</c:v>
                </c:pt>
                <c:pt idx="86806">
                  <c:v>0.50365008191047533</c:v>
                </c:pt>
                <c:pt idx="86807">
                  <c:v>0.50365008191047533</c:v>
                </c:pt>
                <c:pt idx="86808">
                  <c:v>0.51717088947854184</c:v>
                </c:pt>
                <c:pt idx="86809">
                  <c:v>0.51379068758652524</c:v>
                </c:pt>
                <c:pt idx="86810">
                  <c:v>0.51379068758652524</c:v>
                </c:pt>
                <c:pt idx="86811">
                  <c:v>0.52055109137055844</c:v>
                </c:pt>
                <c:pt idx="86812">
                  <c:v>0.52393129326257504</c:v>
                </c:pt>
                <c:pt idx="86813">
                  <c:v>0.52731149515459164</c:v>
                </c:pt>
                <c:pt idx="86814">
                  <c:v>0.53745210083064154</c:v>
                </c:pt>
                <c:pt idx="86815">
                  <c:v>0.53745210083064154</c:v>
                </c:pt>
                <c:pt idx="86816">
                  <c:v>0.53407189893862494</c:v>
                </c:pt>
                <c:pt idx="86817">
                  <c:v>0.54083230272265814</c:v>
                </c:pt>
                <c:pt idx="86818">
                  <c:v>0.54083230272265814</c:v>
                </c:pt>
                <c:pt idx="86819">
                  <c:v>0.55097290839870794</c:v>
                </c:pt>
                <c:pt idx="86820">
                  <c:v>0.55097290839870794</c:v>
                </c:pt>
                <c:pt idx="86821">
                  <c:v>0.55097290839870794</c:v>
                </c:pt>
                <c:pt idx="86822">
                  <c:v>0.56111351407475774</c:v>
                </c:pt>
                <c:pt idx="86823">
                  <c:v>0.56111351407475774</c:v>
                </c:pt>
                <c:pt idx="86824">
                  <c:v>0.55435311029072454</c:v>
                </c:pt>
                <c:pt idx="86825">
                  <c:v>0.56111351407475774</c:v>
                </c:pt>
                <c:pt idx="86826">
                  <c:v>0.57125411975080764</c:v>
                </c:pt>
                <c:pt idx="86827">
                  <c:v>0.57463432164282424</c:v>
                </c:pt>
                <c:pt idx="86828">
                  <c:v>0.57463432164282424</c:v>
                </c:pt>
                <c:pt idx="86829">
                  <c:v>0.57463432164282424</c:v>
                </c:pt>
                <c:pt idx="86830">
                  <c:v>0.57801452353484084</c:v>
                </c:pt>
                <c:pt idx="86831">
                  <c:v>0.58139472542685744</c:v>
                </c:pt>
                <c:pt idx="86832">
                  <c:v>0.58139472542685744</c:v>
                </c:pt>
                <c:pt idx="86833">
                  <c:v>0.58477492731887404</c:v>
                </c:pt>
                <c:pt idx="86834">
                  <c:v>0.58477492731887404</c:v>
                </c:pt>
                <c:pt idx="86835">
                  <c:v>0.58815512921089075</c:v>
                </c:pt>
                <c:pt idx="86836">
                  <c:v>0.59153533110290735</c:v>
                </c:pt>
                <c:pt idx="86837">
                  <c:v>0.59491553299492395</c:v>
                </c:pt>
                <c:pt idx="86838">
                  <c:v>0.60167593677895714</c:v>
                </c:pt>
                <c:pt idx="86839">
                  <c:v>0.60167593677895714</c:v>
                </c:pt>
                <c:pt idx="86840">
                  <c:v>0.60167593677895714</c:v>
                </c:pt>
                <c:pt idx="86841">
                  <c:v>0.60505613867097374</c:v>
                </c:pt>
                <c:pt idx="86842">
                  <c:v>0.61519674434702365</c:v>
                </c:pt>
                <c:pt idx="86843">
                  <c:v>0.60505613867097374</c:v>
                </c:pt>
                <c:pt idx="86844">
                  <c:v>0.61519674434702365</c:v>
                </c:pt>
                <c:pt idx="86845">
                  <c:v>0.61519674434702365</c:v>
                </c:pt>
                <c:pt idx="86846">
                  <c:v>0.62195714813105685</c:v>
                </c:pt>
                <c:pt idx="86847">
                  <c:v>0.62195714813105685</c:v>
                </c:pt>
                <c:pt idx="86848">
                  <c:v>0.61519674434702365</c:v>
                </c:pt>
                <c:pt idx="86849">
                  <c:v>0.62195714813105685</c:v>
                </c:pt>
                <c:pt idx="86850">
                  <c:v>0.61519674434702365</c:v>
                </c:pt>
                <c:pt idx="86851">
                  <c:v>0.61857694623904025</c:v>
                </c:pt>
                <c:pt idx="86852">
                  <c:v>0.62195714813105685</c:v>
                </c:pt>
                <c:pt idx="86853">
                  <c:v>0.62195714813105685</c:v>
                </c:pt>
                <c:pt idx="86854">
                  <c:v>0.62533735002307345</c:v>
                </c:pt>
                <c:pt idx="86855">
                  <c:v>0.62871755191509004</c:v>
                </c:pt>
                <c:pt idx="86856">
                  <c:v>0.63209775380710675</c:v>
                </c:pt>
                <c:pt idx="86857">
                  <c:v>0.62871755191509004</c:v>
                </c:pt>
                <c:pt idx="86858">
                  <c:v>0.62871755191509004</c:v>
                </c:pt>
                <c:pt idx="86859">
                  <c:v>0.64223835948315644</c:v>
                </c:pt>
                <c:pt idx="86860">
                  <c:v>0.64223835948315644</c:v>
                </c:pt>
                <c:pt idx="86861">
                  <c:v>0.63547795569912324</c:v>
                </c:pt>
                <c:pt idx="86862">
                  <c:v>0.64223835948315644</c:v>
                </c:pt>
                <c:pt idx="86863">
                  <c:v>0.64899876326718975</c:v>
                </c:pt>
                <c:pt idx="86864">
                  <c:v>0.65237896515920635</c:v>
                </c:pt>
                <c:pt idx="86865">
                  <c:v>0.64899876326718975</c:v>
                </c:pt>
                <c:pt idx="86866">
                  <c:v>0.65913936894323955</c:v>
                </c:pt>
                <c:pt idx="86867">
                  <c:v>0.66251957083525614</c:v>
                </c:pt>
                <c:pt idx="86868">
                  <c:v>0.66589977272727285</c:v>
                </c:pt>
                <c:pt idx="86869">
                  <c:v>0.66927997461928945</c:v>
                </c:pt>
                <c:pt idx="86870">
                  <c:v>0.67942058029533914</c:v>
                </c:pt>
                <c:pt idx="86871">
                  <c:v>0.68280078218735585</c:v>
                </c:pt>
                <c:pt idx="86872">
                  <c:v>0.67942058029533914</c:v>
                </c:pt>
                <c:pt idx="86873">
                  <c:v>0.68956118597138916</c:v>
                </c:pt>
                <c:pt idx="86874">
                  <c:v>0.69970179164743884</c:v>
                </c:pt>
                <c:pt idx="86875">
                  <c:v>0.70984239732348886</c:v>
                </c:pt>
                <c:pt idx="86876">
                  <c:v>0.71660280110752206</c:v>
                </c:pt>
                <c:pt idx="86877">
                  <c:v>0.73012360867558856</c:v>
                </c:pt>
                <c:pt idx="86878">
                  <c:v>0.74364441624365496</c:v>
                </c:pt>
                <c:pt idx="86879">
                  <c:v>0.75716522381172147</c:v>
                </c:pt>
                <c:pt idx="86880">
                  <c:v>0.77068603137978775</c:v>
                </c:pt>
                <c:pt idx="86881">
                  <c:v>0.78758704083987097</c:v>
                </c:pt>
                <c:pt idx="86882">
                  <c:v>0.79772764651592065</c:v>
                </c:pt>
                <c:pt idx="86883">
                  <c:v>0.81124845408398716</c:v>
                </c:pt>
                <c:pt idx="86884">
                  <c:v>0.81800885786802036</c:v>
                </c:pt>
                <c:pt idx="86885">
                  <c:v>0.83490986732810357</c:v>
                </c:pt>
                <c:pt idx="86886">
                  <c:v>0.83829006922012006</c:v>
                </c:pt>
                <c:pt idx="86887">
                  <c:v>0.84843067489616986</c:v>
                </c:pt>
                <c:pt idx="86888">
                  <c:v>0.85519107868020305</c:v>
                </c:pt>
                <c:pt idx="86889">
                  <c:v>0.84843067489616986</c:v>
                </c:pt>
                <c:pt idx="86890">
                  <c:v>0.84505047300415326</c:v>
                </c:pt>
                <c:pt idx="86891">
                  <c:v>0.84843067489616986</c:v>
                </c:pt>
                <c:pt idx="86892">
                  <c:v>0.85519107868020305</c:v>
                </c:pt>
                <c:pt idx="86893">
                  <c:v>0.84843067489616986</c:v>
                </c:pt>
                <c:pt idx="86894">
                  <c:v>0.85857128057221976</c:v>
                </c:pt>
                <c:pt idx="86895">
                  <c:v>0.85857128057221976</c:v>
                </c:pt>
                <c:pt idx="86896">
                  <c:v>0.86871188624826956</c:v>
                </c:pt>
                <c:pt idx="86897">
                  <c:v>0.86871188624826956</c:v>
                </c:pt>
                <c:pt idx="86898">
                  <c:v>0.87885249192431947</c:v>
                </c:pt>
                <c:pt idx="86899">
                  <c:v>0.87885249192431947</c:v>
                </c:pt>
                <c:pt idx="86900">
                  <c:v>0.87547229003230276</c:v>
                </c:pt>
                <c:pt idx="86901">
                  <c:v>0.88223269381633607</c:v>
                </c:pt>
                <c:pt idx="86902">
                  <c:v>0.88561289570835267</c:v>
                </c:pt>
                <c:pt idx="86903">
                  <c:v>0.89575350138440246</c:v>
                </c:pt>
                <c:pt idx="86904">
                  <c:v>0.89237329949238597</c:v>
                </c:pt>
                <c:pt idx="86905">
                  <c:v>0.89575350138440246</c:v>
                </c:pt>
                <c:pt idx="86906">
                  <c:v>0.90589410706045237</c:v>
                </c:pt>
                <c:pt idx="86907">
                  <c:v>0.90251390516843566</c:v>
                </c:pt>
                <c:pt idx="86908">
                  <c:v>0.90251390516843566</c:v>
                </c:pt>
                <c:pt idx="86909">
                  <c:v>0.90927430895246897</c:v>
                </c:pt>
                <c:pt idx="86910">
                  <c:v>0.91603471273650217</c:v>
                </c:pt>
                <c:pt idx="86911">
                  <c:v>0.91603471273650217</c:v>
                </c:pt>
                <c:pt idx="86912">
                  <c:v>0.92617531841255207</c:v>
                </c:pt>
                <c:pt idx="86913">
                  <c:v>0.91941491462851888</c:v>
                </c:pt>
                <c:pt idx="86914">
                  <c:v>0.92617531841255207</c:v>
                </c:pt>
                <c:pt idx="86915">
                  <c:v>0.92617531841255207</c:v>
                </c:pt>
                <c:pt idx="86916">
                  <c:v>0.93293572219658516</c:v>
                </c:pt>
                <c:pt idx="86917">
                  <c:v>0.93969612598061847</c:v>
                </c:pt>
                <c:pt idx="86918">
                  <c:v>0.94645652976465167</c:v>
                </c:pt>
                <c:pt idx="86919">
                  <c:v>0.94307632787263507</c:v>
                </c:pt>
                <c:pt idx="86920">
                  <c:v>0.94307632787263507</c:v>
                </c:pt>
                <c:pt idx="86921">
                  <c:v>0.94307632787263507</c:v>
                </c:pt>
                <c:pt idx="86922">
                  <c:v>0.94307632787263507</c:v>
                </c:pt>
                <c:pt idx="86923">
                  <c:v>0.94307632787263507</c:v>
                </c:pt>
                <c:pt idx="86924">
                  <c:v>0.94307632787263507</c:v>
                </c:pt>
                <c:pt idx="86925">
                  <c:v>0.94645652976465167</c:v>
                </c:pt>
                <c:pt idx="86926">
                  <c:v>0.94307632787263507</c:v>
                </c:pt>
                <c:pt idx="86927">
                  <c:v>0.93293572219658516</c:v>
                </c:pt>
                <c:pt idx="86928">
                  <c:v>0.93631592408860187</c:v>
                </c:pt>
                <c:pt idx="86929">
                  <c:v>0.93631592408860187</c:v>
                </c:pt>
                <c:pt idx="86930">
                  <c:v>0.92617531841255207</c:v>
                </c:pt>
                <c:pt idx="86931">
                  <c:v>0.93631592408860187</c:v>
                </c:pt>
                <c:pt idx="86932">
                  <c:v>0.92955552030456867</c:v>
                </c:pt>
                <c:pt idx="86933">
                  <c:v>0.92617531841255207</c:v>
                </c:pt>
                <c:pt idx="86934">
                  <c:v>0.91941491462851888</c:v>
                </c:pt>
                <c:pt idx="86935">
                  <c:v>0.92617531841255207</c:v>
                </c:pt>
                <c:pt idx="86936">
                  <c:v>0.92617531841255207</c:v>
                </c:pt>
                <c:pt idx="86937">
                  <c:v>0.92617531841255207</c:v>
                </c:pt>
                <c:pt idx="86938">
                  <c:v>0.91265451084448568</c:v>
                </c:pt>
                <c:pt idx="86939">
                  <c:v>0.91265451084448568</c:v>
                </c:pt>
                <c:pt idx="86940">
                  <c:v>0.90589410706045237</c:v>
                </c:pt>
                <c:pt idx="86941">
                  <c:v>0.89913370327641917</c:v>
                </c:pt>
                <c:pt idx="86942">
                  <c:v>0.88899309760036926</c:v>
                </c:pt>
                <c:pt idx="86943">
                  <c:v>0.89237329949238597</c:v>
                </c:pt>
                <c:pt idx="86944">
                  <c:v>0.88899309760036926</c:v>
                </c:pt>
                <c:pt idx="86945">
                  <c:v>0.88561289570835267</c:v>
                </c:pt>
                <c:pt idx="86946">
                  <c:v>0.88899309760036926</c:v>
                </c:pt>
                <c:pt idx="86947">
                  <c:v>0.87885249192431947</c:v>
                </c:pt>
                <c:pt idx="86948">
                  <c:v>0.87209208814028627</c:v>
                </c:pt>
                <c:pt idx="86949">
                  <c:v>0.87209208814028627</c:v>
                </c:pt>
                <c:pt idx="86950">
                  <c:v>0.86195148246423636</c:v>
                </c:pt>
                <c:pt idx="86951">
                  <c:v>0.85519107868020305</c:v>
                </c:pt>
                <c:pt idx="86952">
                  <c:v>0.85181087678818657</c:v>
                </c:pt>
                <c:pt idx="86953">
                  <c:v>0.84167027111213677</c:v>
                </c:pt>
                <c:pt idx="86954">
                  <c:v>0.83829006922012006</c:v>
                </c:pt>
                <c:pt idx="86955">
                  <c:v>0.83490986732810357</c:v>
                </c:pt>
                <c:pt idx="86956">
                  <c:v>0.82476926165205366</c:v>
                </c:pt>
                <c:pt idx="86957">
                  <c:v>0.82476926165205366</c:v>
                </c:pt>
                <c:pt idx="86958">
                  <c:v>0.81462865597600387</c:v>
                </c:pt>
                <c:pt idx="86959">
                  <c:v>0.80448805029995396</c:v>
                </c:pt>
                <c:pt idx="86960">
                  <c:v>0.79772764651592065</c:v>
                </c:pt>
                <c:pt idx="86961">
                  <c:v>0.79096724273188745</c:v>
                </c:pt>
                <c:pt idx="86962">
                  <c:v>0.79434744462390416</c:v>
                </c:pt>
                <c:pt idx="86963">
                  <c:v>0.78082663705583766</c:v>
                </c:pt>
                <c:pt idx="86964">
                  <c:v>0.77744643516382095</c:v>
                </c:pt>
                <c:pt idx="86965">
                  <c:v>0.76392562759575455</c:v>
                </c:pt>
                <c:pt idx="86966">
                  <c:v>0.77068603137978775</c:v>
                </c:pt>
                <c:pt idx="86967">
                  <c:v>0.75716522381172147</c:v>
                </c:pt>
                <c:pt idx="86968">
                  <c:v>0.74702461813567156</c:v>
                </c:pt>
                <c:pt idx="86969">
                  <c:v>0.75040482002768816</c:v>
                </c:pt>
                <c:pt idx="86970">
                  <c:v>0.74026421435163825</c:v>
                </c:pt>
                <c:pt idx="86971">
                  <c:v>0.73350381056760505</c:v>
                </c:pt>
                <c:pt idx="86972">
                  <c:v>0.72674340678357185</c:v>
                </c:pt>
                <c:pt idx="86973">
                  <c:v>0.71660280110752206</c:v>
                </c:pt>
                <c:pt idx="86974">
                  <c:v>0.71660280110752206</c:v>
                </c:pt>
                <c:pt idx="86975">
                  <c:v>0.71322259921550535</c:v>
                </c:pt>
                <c:pt idx="86976">
                  <c:v>0.69970179164743884</c:v>
                </c:pt>
                <c:pt idx="86977">
                  <c:v>0.69632158975542235</c:v>
                </c:pt>
                <c:pt idx="86978">
                  <c:v>0.68618098407937245</c:v>
                </c:pt>
                <c:pt idx="86979">
                  <c:v>0.68618098407937245</c:v>
                </c:pt>
                <c:pt idx="86980">
                  <c:v>0.67266017651130605</c:v>
                </c:pt>
                <c:pt idx="86981">
                  <c:v>0.67604037840332265</c:v>
                </c:pt>
                <c:pt idx="86982">
                  <c:v>0.66927997461928945</c:v>
                </c:pt>
                <c:pt idx="86983">
                  <c:v>0.66251957083525614</c:v>
                </c:pt>
                <c:pt idx="86984">
                  <c:v>0.66251957083525614</c:v>
                </c:pt>
                <c:pt idx="86985">
                  <c:v>0.65575916705122295</c:v>
                </c:pt>
                <c:pt idx="86986">
                  <c:v>0.64899876326718975</c:v>
                </c:pt>
                <c:pt idx="86987">
                  <c:v>0.64223835948315644</c:v>
                </c:pt>
                <c:pt idx="86988">
                  <c:v>0.63209775380710675</c:v>
                </c:pt>
                <c:pt idx="86989">
                  <c:v>0.62195714813105685</c:v>
                </c:pt>
                <c:pt idx="86990">
                  <c:v>0.61519674434702365</c:v>
                </c:pt>
                <c:pt idx="86991">
                  <c:v>0.61181654245500705</c:v>
                </c:pt>
                <c:pt idx="86992">
                  <c:v>0.60843634056299045</c:v>
                </c:pt>
                <c:pt idx="86993">
                  <c:v>0.60843634056299045</c:v>
                </c:pt>
                <c:pt idx="86994">
                  <c:v>0.60167593677895714</c:v>
                </c:pt>
                <c:pt idx="86995">
                  <c:v>0.59153533110290735</c:v>
                </c:pt>
                <c:pt idx="86996">
                  <c:v>0.58139472542685744</c:v>
                </c:pt>
                <c:pt idx="86997">
                  <c:v>0.58139472542685744</c:v>
                </c:pt>
                <c:pt idx="86998">
                  <c:v>0.57463432164282424</c:v>
                </c:pt>
                <c:pt idx="86999">
                  <c:v>0.56449371596677433</c:v>
                </c:pt>
                <c:pt idx="87000">
                  <c:v>0.56111351407475774</c:v>
                </c:pt>
                <c:pt idx="87001">
                  <c:v>0.55435311029072454</c:v>
                </c:pt>
                <c:pt idx="87002">
                  <c:v>0.55097290839870794</c:v>
                </c:pt>
                <c:pt idx="87003">
                  <c:v>0.55097290839870794</c:v>
                </c:pt>
                <c:pt idx="87004">
                  <c:v>0.54421250461467474</c:v>
                </c:pt>
                <c:pt idx="87005">
                  <c:v>0.53745210083064154</c:v>
                </c:pt>
                <c:pt idx="87006">
                  <c:v>0.53069169704660835</c:v>
                </c:pt>
                <c:pt idx="87007">
                  <c:v>0.52731149515459164</c:v>
                </c:pt>
                <c:pt idx="87008">
                  <c:v>0.53069169704660835</c:v>
                </c:pt>
                <c:pt idx="87009">
                  <c:v>0.52055109137055844</c:v>
                </c:pt>
                <c:pt idx="87010">
                  <c:v>0.52731149515459164</c:v>
                </c:pt>
                <c:pt idx="87011">
                  <c:v>0.50703028380249204</c:v>
                </c:pt>
                <c:pt idx="87012">
                  <c:v>0.51379068758652524</c:v>
                </c:pt>
                <c:pt idx="87013">
                  <c:v>0.51041048569450864</c:v>
                </c:pt>
                <c:pt idx="87014">
                  <c:v>0.49688967812644214</c:v>
                </c:pt>
                <c:pt idx="87015">
                  <c:v>0.50365008191047533</c:v>
                </c:pt>
                <c:pt idx="87016">
                  <c:v>0.50026988001845873</c:v>
                </c:pt>
                <c:pt idx="87017">
                  <c:v>0.50026988001845873</c:v>
                </c:pt>
                <c:pt idx="87018">
                  <c:v>0.50365008191047533</c:v>
                </c:pt>
                <c:pt idx="87019">
                  <c:v>0.49350947623442554</c:v>
                </c:pt>
                <c:pt idx="87020">
                  <c:v>0.49688967812644214</c:v>
                </c:pt>
                <c:pt idx="87021">
                  <c:v>0.49688967812644214</c:v>
                </c:pt>
                <c:pt idx="87022">
                  <c:v>0.48674907245039228</c:v>
                </c:pt>
                <c:pt idx="87023">
                  <c:v>0.49350947623442554</c:v>
                </c:pt>
                <c:pt idx="87024">
                  <c:v>0.48674907245039228</c:v>
                </c:pt>
                <c:pt idx="87025">
                  <c:v>0.48674907245039228</c:v>
                </c:pt>
                <c:pt idx="87026">
                  <c:v>0.48336887055837569</c:v>
                </c:pt>
                <c:pt idx="87027">
                  <c:v>0.48674907245039228</c:v>
                </c:pt>
                <c:pt idx="87028">
                  <c:v>0.47998866866635903</c:v>
                </c:pt>
                <c:pt idx="87029">
                  <c:v>0.47322826488232583</c:v>
                </c:pt>
                <c:pt idx="87030">
                  <c:v>0.47998866866635903</c:v>
                </c:pt>
                <c:pt idx="87031">
                  <c:v>0.47660846677434243</c:v>
                </c:pt>
                <c:pt idx="87032">
                  <c:v>0.46646786109829258</c:v>
                </c:pt>
                <c:pt idx="87033">
                  <c:v>0.46984806299030923</c:v>
                </c:pt>
                <c:pt idx="87034">
                  <c:v>0.46646786109829258</c:v>
                </c:pt>
                <c:pt idx="87035">
                  <c:v>0.46308765920627604</c:v>
                </c:pt>
                <c:pt idx="87036">
                  <c:v>0.46308765920627604</c:v>
                </c:pt>
                <c:pt idx="87037">
                  <c:v>0.46646786109829258</c:v>
                </c:pt>
                <c:pt idx="87038">
                  <c:v>0.45632725542224284</c:v>
                </c:pt>
                <c:pt idx="87039">
                  <c:v>0.45632725542224284</c:v>
                </c:pt>
                <c:pt idx="87040">
                  <c:v>0.45632725542224284</c:v>
                </c:pt>
                <c:pt idx="87041">
                  <c:v>0.45632725542224284</c:v>
                </c:pt>
                <c:pt idx="87042">
                  <c:v>0.44618664974619299</c:v>
                </c:pt>
                <c:pt idx="87043">
                  <c:v>0.45294705353022618</c:v>
                </c:pt>
                <c:pt idx="87044">
                  <c:v>0.44280644785417633</c:v>
                </c:pt>
                <c:pt idx="87045">
                  <c:v>0.45294705353022618</c:v>
                </c:pt>
                <c:pt idx="87046">
                  <c:v>0.44618664974619299</c:v>
                </c:pt>
                <c:pt idx="87047">
                  <c:v>0.43604604407014314</c:v>
                </c:pt>
                <c:pt idx="87048">
                  <c:v>0.44618664974619299</c:v>
                </c:pt>
                <c:pt idx="87049">
                  <c:v>0.44618664974619299</c:v>
                </c:pt>
                <c:pt idx="87050">
                  <c:v>0.44280644785417633</c:v>
                </c:pt>
                <c:pt idx="87051">
                  <c:v>0.44280644785417633</c:v>
                </c:pt>
                <c:pt idx="87052">
                  <c:v>0.44280644785417633</c:v>
                </c:pt>
                <c:pt idx="87053">
                  <c:v>0.43942624596215973</c:v>
                </c:pt>
                <c:pt idx="87054">
                  <c:v>0.44618664974619299</c:v>
                </c:pt>
                <c:pt idx="87055">
                  <c:v>0.43266584217812648</c:v>
                </c:pt>
                <c:pt idx="87056">
                  <c:v>0.43604604407014314</c:v>
                </c:pt>
                <c:pt idx="87057">
                  <c:v>0.43266584217812648</c:v>
                </c:pt>
                <c:pt idx="87058">
                  <c:v>0.42928564028610988</c:v>
                </c:pt>
                <c:pt idx="87059">
                  <c:v>0.42928564028610988</c:v>
                </c:pt>
                <c:pt idx="87060">
                  <c:v>0.43266584217812648</c:v>
                </c:pt>
                <c:pt idx="87061">
                  <c:v>0.42928564028610988</c:v>
                </c:pt>
                <c:pt idx="87062">
                  <c:v>0.42928564028610988</c:v>
                </c:pt>
                <c:pt idx="87063">
                  <c:v>0.42590543839409328</c:v>
                </c:pt>
                <c:pt idx="87064">
                  <c:v>0.42928564028610988</c:v>
                </c:pt>
                <c:pt idx="87065">
                  <c:v>0.42590543839409328</c:v>
                </c:pt>
                <c:pt idx="87066">
                  <c:v>0.42252523650207663</c:v>
                </c:pt>
                <c:pt idx="87067">
                  <c:v>0.41914503461006003</c:v>
                </c:pt>
                <c:pt idx="87068">
                  <c:v>0.42252523650207663</c:v>
                </c:pt>
                <c:pt idx="87069">
                  <c:v>0.41914503461006003</c:v>
                </c:pt>
                <c:pt idx="87070">
                  <c:v>0.41914503461006003</c:v>
                </c:pt>
                <c:pt idx="87071">
                  <c:v>0.42590543839409328</c:v>
                </c:pt>
                <c:pt idx="87072">
                  <c:v>0.42590543839409328</c:v>
                </c:pt>
                <c:pt idx="87073">
                  <c:v>0.41576483271804343</c:v>
                </c:pt>
                <c:pt idx="87074">
                  <c:v>0.42252523650207663</c:v>
                </c:pt>
                <c:pt idx="87075">
                  <c:v>0.42590543839409328</c:v>
                </c:pt>
                <c:pt idx="87076">
                  <c:v>0.42590543839409328</c:v>
                </c:pt>
                <c:pt idx="87077">
                  <c:v>0.42590543839409328</c:v>
                </c:pt>
                <c:pt idx="87078">
                  <c:v>0.42590543839409328</c:v>
                </c:pt>
                <c:pt idx="87079">
                  <c:v>0.42252523650207663</c:v>
                </c:pt>
                <c:pt idx="87080">
                  <c:v>0.42590543839409328</c:v>
                </c:pt>
                <c:pt idx="87081">
                  <c:v>0.42252523650207663</c:v>
                </c:pt>
                <c:pt idx="87082">
                  <c:v>0.42590543839409328</c:v>
                </c:pt>
                <c:pt idx="87083">
                  <c:v>0.42928564028610988</c:v>
                </c:pt>
                <c:pt idx="87084">
                  <c:v>0.42252523650207663</c:v>
                </c:pt>
                <c:pt idx="87085">
                  <c:v>0.42590543839409328</c:v>
                </c:pt>
                <c:pt idx="87086">
                  <c:v>0.42590543839409328</c:v>
                </c:pt>
                <c:pt idx="87087">
                  <c:v>0.42928564028610988</c:v>
                </c:pt>
                <c:pt idx="87088">
                  <c:v>0.43942624596215973</c:v>
                </c:pt>
                <c:pt idx="87089">
                  <c:v>0.42928564028610988</c:v>
                </c:pt>
                <c:pt idx="87090">
                  <c:v>0.42928564028610988</c:v>
                </c:pt>
                <c:pt idx="87091">
                  <c:v>0.43604604407014314</c:v>
                </c:pt>
                <c:pt idx="87092">
                  <c:v>0.43604604407014314</c:v>
                </c:pt>
                <c:pt idx="87093">
                  <c:v>0.43266584217812648</c:v>
                </c:pt>
                <c:pt idx="87094">
                  <c:v>0.42928564028610988</c:v>
                </c:pt>
                <c:pt idx="87095">
                  <c:v>0.43942624596215973</c:v>
                </c:pt>
                <c:pt idx="87096">
                  <c:v>0.43942624596215973</c:v>
                </c:pt>
                <c:pt idx="87097">
                  <c:v>0.44280644785417633</c:v>
                </c:pt>
                <c:pt idx="87098">
                  <c:v>0.44618664974619299</c:v>
                </c:pt>
                <c:pt idx="87099">
                  <c:v>0.45294705353022618</c:v>
                </c:pt>
                <c:pt idx="87100">
                  <c:v>0.44618664974619299</c:v>
                </c:pt>
                <c:pt idx="87101">
                  <c:v>0.45632725542224284</c:v>
                </c:pt>
                <c:pt idx="87102">
                  <c:v>0.45632725542224284</c:v>
                </c:pt>
                <c:pt idx="87103">
                  <c:v>0.46308765920627604</c:v>
                </c:pt>
                <c:pt idx="87104">
                  <c:v>0.46308765920627604</c:v>
                </c:pt>
                <c:pt idx="87105">
                  <c:v>0.47660846677434243</c:v>
                </c:pt>
                <c:pt idx="87106">
                  <c:v>0.47660846677434243</c:v>
                </c:pt>
                <c:pt idx="87107">
                  <c:v>0.48336887055837569</c:v>
                </c:pt>
                <c:pt idx="87108">
                  <c:v>0.47998866866635903</c:v>
                </c:pt>
                <c:pt idx="87109">
                  <c:v>0.49350947623442554</c:v>
                </c:pt>
                <c:pt idx="87110">
                  <c:v>0.50026988001845873</c:v>
                </c:pt>
                <c:pt idx="87111">
                  <c:v>0.50703028380249204</c:v>
                </c:pt>
                <c:pt idx="87112">
                  <c:v>0.51717088947854184</c:v>
                </c:pt>
                <c:pt idx="87113">
                  <c:v>0.51717088947854184</c:v>
                </c:pt>
                <c:pt idx="87114">
                  <c:v>0.53407189893862494</c:v>
                </c:pt>
                <c:pt idx="87115">
                  <c:v>0.54083230272265814</c:v>
                </c:pt>
                <c:pt idx="87116">
                  <c:v>0.55435311029072454</c:v>
                </c:pt>
                <c:pt idx="87117">
                  <c:v>0.55435311029072454</c:v>
                </c:pt>
                <c:pt idx="87118">
                  <c:v>0.56111351407475774</c:v>
                </c:pt>
                <c:pt idx="87119">
                  <c:v>0.56449371596677433</c:v>
                </c:pt>
                <c:pt idx="87120">
                  <c:v>0.56449371596677433</c:v>
                </c:pt>
                <c:pt idx="87121">
                  <c:v>0.57125411975080764</c:v>
                </c:pt>
                <c:pt idx="87122">
                  <c:v>0.56787391785879104</c:v>
                </c:pt>
                <c:pt idx="87123">
                  <c:v>0.57125411975080764</c:v>
                </c:pt>
                <c:pt idx="87124">
                  <c:v>0.58139472542685744</c:v>
                </c:pt>
                <c:pt idx="87125">
                  <c:v>0.59153533110290735</c:v>
                </c:pt>
                <c:pt idx="87126">
                  <c:v>0.58477492731887404</c:v>
                </c:pt>
                <c:pt idx="87127">
                  <c:v>0.59491553299492395</c:v>
                </c:pt>
                <c:pt idx="87128">
                  <c:v>0.59829573488694054</c:v>
                </c:pt>
                <c:pt idx="87129">
                  <c:v>0.60167593677895714</c:v>
                </c:pt>
                <c:pt idx="87130">
                  <c:v>0.61181654245500705</c:v>
                </c:pt>
                <c:pt idx="87131">
                  <c:v>0.61519674434702365</c:v>
                </c:pt>
                <c:pt idx="87132">
                  <c:v>0.61519674434702365</c:v>
                </c:pt>
                <c:pt idx="87133">
                  <c:v>0.63209775380710675</c:v>
                </c:pt>
                <c:pt idx="87134">
                  <c:v>0.63885815759113984</c:v>
                </c:pt>
                <c:pt idx="87135">
                  <c:v>0.63547795569912324</c:v>
                </c:pt>
                <c:pt idx="87136">
                  <c:v>0.64223835948315644</c:v>
                </c:pt>
                <c:pt idx="87137">
                  <c:v>0.64223835948315644</c:v>
                </c:pt>
                <c:pt idx="87138">
                  <c:v>0.64561856137517315</c:v>
                </c:pt>
                <c:pt idx="87139">
                  <c:v>0.64223835948315644</c:v>
                </c:pt>
                <c:pt idx="87140">
                  <c:v>0.64899876326718975</c:v>
                </c:pt>
                <c:pt idx="87141">
                  <c:v>0.64899876326718975</c:v>
                </c:pt>
                <c:pt idx="87142">
                  <c:v>0.64561856137517315</c:v>
                </c:pt>
                <c:pt idx="87143">
                  <c:v>0.64561856137517315</c:v>
                </c:pt>
                <c:pt idx="87144">
                  <c:v>0.64899876326718975</c:v>
                </c:pt>
                <c:pt idx="87145">
                  <c:v>0.64223835948315644</c:v>
                </c:pt>
                <c:pt idx="87146">
                  <c:v>0.64223835948315644</c:v>
                </c:pt>
                <c:pt idx="87147">
                  <c:v>0.64223835948315644</c:v>
                </c:pt>
                <c:pt idx="87148">
                  <c:v>0.64223835948315644</c:v>
                </c:pt>
                <c:pt idx="87149">
                  <c:v>0.64223835948315644</c:v>
                </c:pt>
                <c:pt idx="87150">
                  <c:v>0.64561856137517315</c:v>
                </c:pt>
                <c:pt idx="87151">
                  <c:v>0.64899876326718975</c:v>
                </c:pt>
                <c:pt idx="87152">
                  <c:v>0.64561856137517315</c:v>
                </c:pt>
                <c:pt idx="87153">
                  <c:v>0.64561856137517315</c:v>
                </c:pt>
                <c:pt idx="87154">
                  <c:v>0.63885815759113984</c:v>
                </c:pt>
                <c:pt idx="87155">
                  <c:v>0.63885815759113984</c:v>
                </c:pt>
                <c:pt idx="87156">
                  <c:v>0.64223835948315644</c:v>
                </c:pt>
                <c:pt idx="87157">
                  <c:v>0.64223835948315644</c:v>
                </c:pt>
                <c:pt idx="87158">
                  <c:v>0.63885815759113984</c:v>
                </c:pt>
                <c:pt idx="87159">
                  <c:v>0.64561856137517315</c:v>
                </c:pt>
                <c:pt idx="87160">
                  <c:v>0.64561856137517315</c:v>
                </c:pt>
                <c:pt idx="87161">
                  <c:v>0.64899876326718975</c:v>
                </c:pt>
                <c:pt idx="87162">
                  <c:v>0.64899876326718975</c:v>
                </c:pt>
                <c:pt idx="87163">
                  <c:v>0.65913936894323955</c:v>
                </c:pt>
                <c:pt idx="87164">
                  <c:v>0.66927997461928945</c:v>
                </c:pt>
                <c:pt idx="87165">
                  <c:v>0.66927997461928945</c:v>
                </c:pt>
                <c:pt idx="87166">
                  <c:v>0.67266017651130605</c:v>
                </c:pt>
                <c:pt idx="87167">
                  <c:v>0.67604037840332265</c:v>
                </c:pt>
                <c:pt idx="87168">
                  <c:v>0.68956118597138916</c:v>
                </c:pt>
                <c:pt idx="87169">
                  <c:v>0.68956118597138916</c:v>
                </c:pt>
                <c:pt idx="87170">
                  <c:v>0.70308199353945555</c:v>
                </c:pt>
                <c:pt idx="87171">
                  <c:v>0.70308199353945555</c:v>
                </c:pt>
                <c:pt idx="87172">
                  <c:v>0.71660280110752206</c:v>
                </c:pt>
                <c:pt idx="87173">
                  <c:v>0.73012360867558856</c:v>
                </c:pt>
                <c:pt idx="87174">
                  <c:v>0.73688401245962176</c:v>
                </c:pt>
                <c:pt idx="87175">
                  <c:v>0.73688401245962176</c:v>
                </c:pt>
                <c:pt idx="87176">
                  <c:v>0.75378502191970476</c:v>
                </c:pt>
                <c:pt idx="87177">
                  <c:v>0.76054542570373795</c:v>
                </c:pt>
                <c:pt idx="87178">
                  <c:v>0.76730582948777126</c:v>
                </c:pt>
                <c:pt idx="87179">
                  <c:v>0.76392562759575455</c:v>
                </c:pt>
                <c:pt idx="87180">
                  <c:v>0.77068603137978775</c:v>
                </c:pt>
                <c:pt idx="87181">
                  <c:v>0.77744643516382095</c:v>
                </c:pt>
                <c:pt idx="87182">
                  <c:v>0.78758704083987097</c:v>
                </c:pt>
                <c:pt idx="87183">
                  <c:v>0.80110784840793736</c:v>
                </c:pt>
                <c:pt idx="87184">
                  <c:v>0.80110784840793736</c:v>
                </c:pt>
                <c:pt idx="87185">
                  <c:v>0.80448805029995396</c:v>
                </c:pt>
                <c:pt idx="87186">
                  <c:v>0.82476926165205366</c:v>
                </c:pt>
                <c:pt idx="87187">
                  <c:v>0.82814946354407026</c:v>
                </c:pt>
                <c:pt idx="87188">
                  <c:v>0.83490986732810357</c:v>
                </c:pt>
                <c:pt idx="87189">
                  <c:v>0.84843067489616986</c:v>
                </c:pt>
                <c:pt idx="87190">
                  <c:v>0.85519107868020305</c:v>
                </c:pt>
                <c:pt idx="87191">
                  <c:v>0.86533168435625296</c:v>
                </c:pt>
                <c:pt idx="87192">
                  <c:v>0.87885249192431947</c:v>
                </c:pt>
                <c:pt idx="87193">
                  <c:v>0.88223269381633607</c:v>
                </c:pt>
                <c:pt idx="87194">
                  <c:v>0.88899309760036926</c:v>
                </c:pt>
                <c:pt idx="87195">
                  <c:v>0.90589410706045237</c:v>
                </c:pt>
                <c:pt idx="87196">
                  <c:v>0.90589410706045237</c:v>
                </c:pt>
                <c:pt idx="87197">
                  <c:v>0.91265451084448568</c:v>
                </c:pt>
                <c:pt idx="87198">
                  <c:v>0.92617531841255207</c:v>
                </c:pt>
                <c:pt idx="87199">
                  <c:v>0.93293572219658516</c:v>
                </c:pt>
                <c:pt idx="87200">
                  <c:v>0.93631592408860187</c:v>
                </c:pt>
                <c:pt idx="87201">
                  <c:v>0.94645652976465167</c:v>
                </c:pt>
                <c:pt idx="87202">
                  <c:v>0.95321693354868486</c:v>
                </c:pt>
                <c:pt idx="87203">
                  <c:v>0.95659713544070157</c:v>
                </c:pt>
                <c:pt idx="87204">
                  <c:v>0.95659713544070157</c:v>
                </c:pt>
                <c:pt idx="87205">
                  <c:v>0.95997733733271806</c:v>
                </c:pt>
                <c:pt idx="87206">
                  <c:v>0.96335753922473477</c:v>
                </c:pt>
                <c:pt idx="87207">
                  <c:v>0.96673774111675137</c:v>
                </c:pt>
                <c:pt idx="87208">
                  <c:v>0.96673774111675137</c:v>
                </c:pt>
                <c:pt idx="87209">
                  <c:v>0.96673774111675137</c:v>
                </c:pt>
                <c:pt idx="87210">
                  <c:v>0.97687834679280128</c:v>
                </c:pt>
                <c:pt idx="87211">
                  <c:v>0.97011794300876808</c:v>
                </c:pt>
                <c:pt idx="87212">
                  <c:v>0.96673774111675137</c:v>
                </c:pt>
                <c:pt idx="87213">
                  <c:v>0.98363875057683448</c:v>
                </c:pt>
                <c:pt idx="87214">
                  <c:v>0.97687834679280128</c:v>
                </c:pt>
                <c:pt idx="87215">
                  <c:v>0.98701895246885107</c:v>
                </c:pt>
                <c:pt idx="87216">
                  <c:v>0.98701895246885107</c:v>
                </c:pt>
                <c:pt idx="87217">
                  <c:v>0.99377935625288427</c:v>
                </c:pt>
                <c:pt idx="87218">
                  <c:v>0.99039915436086778</c:v>
                </c:pt>
                <c:pt idx="87219">
                  <c:v>0.99039915436086778</c:v>
                </c:pt>
                <c:pt idx="87220">
                  <c:v>0.99377935625288427</c:v>
                </c:pt>
                <c:pt idx="87221">
                  <c:v>0.99039915436086778</c:v>
                </c:pt>
                <c:pt idx="87222">
                  <c:v>0.99377935625288427</c:v>
                </c:pt>
                <c:pt idx="87223">
                  <c:v>0.99377935625288427</c:v>
                </c:pt>
                <c:pt idx="87224">
                  <c:v>0.99377935625288427</c:v>
                </c:pt>
                <c:pt idx="87225">
                  <c:v>0.99039915436086778</c:v>
                </c:pt>
                <c:pt idx="87226">
                  <c:v>0.98701895246885107</c:v>
                </c:pt>
                <c:pt idx="87227">
                  <c:v>0.98701895246885107</c:v>
                </c:pt>
                <c:pt idx="87228">
                  <c:v>0.97687834679280128</c:v>
                </c:pt>
                <c:pt idx="87229">
                  <c:v>0.97349814490078457</c:v>
                </c:pt>
                <c:pt idx="87230">
                  <c:v>0.97011794300876808</c:v>
                </c:pt>
                <c:pt idx="87231">
                  <c:v>0.96673774111675137</c:v>
                </c:pt>
                <c:pt idx="87232">
                  <c:v>0.97011794300876808</c:v>
                </c:pt>
                <c:pt idx="87233">
                  <c:v>0.95997733733271806</c:v>
                </c:pt>
                <c:pt idx="87234">
                  <c:v>0.95997733733271806</c:v>
                </c:pt>
                <c:pt idx="87235">
                  <c:v>0.95997733733271806</c:v>
                </c:pt>
                <c:pt idx="87236">
                  <c:v>0.94307632787263507</c:v>
                </c:pt>
                <c:pt idx="87237">
                  <c:v>0.93631592408860187</c:v>
                </c:pt>
                <c:pt idx="87238">
                  <c:v>0.93293572219658516</c:v>
                </c:pt>
                <c:pt idx="87239">
                  <c:v>0.92955552030456867</c:v>
                </c:pt>
                <c:pt idx="87240">
                  <c:v>0.92617531841255207</c:v>
                </c:pt>
                <c:pt idx="87241">
                  <c:v>0.91265451084448568</c:v>
                </c:pt>
                <c:pt idx="87242">
                  <c:v>0.90927430895246897</c:v>
                </c:pt>
                <c:pt idx="87243">
                  <c:v>0.90589410706045237</c:v>
                </c:pt>
                <c:pt idx="87244">
                  <c:v>0.89575350138440246</c:v>
                </c:pt>
                <c:pt idx="87245">
                  <c:v>0.89575350138440246</c:v>
                </c:pt>
                <c:pt idx="87246">
                  <c:v>0.89913370327641917</c:v>
                </c:pt>
                <c:pt idx="87247">
                  <c:v>0.87209208814028627</c:v>
                </c:pt>
                <c:pt idx="87248">
                  <c:v>0.86871188624826956</c:v>
                </c:pt>
                <c:pt idx="87249">
                  <c:v>0.86195148246423636</c:v>
                </c:pt>
                <c:pt idx="87250">
                  <c:v>0.85857128057221976</c:v>
                </c:pt>
                <c:pt idx="87251">
                  <c:v>0.84843067489616986</c:v>
                </c:pt>
                <c:pt idx="87252">
                  <c:v>0.84505047300415326</c:v>
                </c:pt>
                <c:pt idx="87253">
                  <c:v>0.84167027111213677</c:v>
                </c:pt>
                <c:pt idx="87254">
                  <c:v>0.83490986732810357</c:v>
                </c:pt>
                <c:pt idx="87255">
                  <c:v>0.82476926165205366</c:v>
                </c:pt>
                <c:pt idx="87256">
                  <c:v>0.81800885786802036</c:v>
                </c:pt>
                <c:pt idx="87257">
                  <c:v>0.80786825219197056</c:v>
                </c:pt>
                <c:pt idx="87258">
                  <c:v>0.80448805029995396</c:v>
                </c:pt>
                <c:pt idx="87259">
                  <c:v>0.80110784840793736</c:v>
                </c:pt>
                <c:pt idx="87260">
                  <c:v>0.79096724273188745</c:v>
                </c:pt>
                <c:pt idx="87261">
                  <c:v>0.77744643516382095</c:v>
                </c:pt>
                <c:pt idx="87262">
                  <c:v>0.78082663705583766</c:v>
                </c:pt>
                <c:pt idx="87263">
                  <c:v>0.77068603137978775</c:v>
                </c:pt>
                <c:pt idx="87264">
                  <c:v>0.76730582948777126</c:v>
                </c:pt>
                <c:pt idx="87265">
                  <c:v>0.75716522381172147</c:v>
                </c:pt>
                <c:pt idx="87266">
                  <c:v>0.75716522381172147</c:v>
                </c:pt>
                <c:pt idx="87267">
                  <c:v>0.76054542570373795</c:v>
                </c:pt>
                <c:pt idx="87268">
                  <c:v>0.75040482002768816</c:v>
                </c:pt>
                <c:pt idx="87269">
                  <c:v>0.74702461813567156</c:v>
                </c:pt>
                <c:pt idx="87270">
                  <c:v>0.73688401245962176</c:v>
                </c:pt>
                <c:pt idx="87271">
                  <c:v>0.73688401245962176</c:v>
                </c:pt>
                <c:pt idx="87272">
                  <c:v>0.72674340678357185</c:v>
                </c:pt>
                <c:pt idx="87273">
                  <c:v>0.71660280110752206</c:v>
                </c:pt>
                <c:pt idx="87274">
                  <c:v>0.71660280110752206</c:v>
                </c:pt>
                <c:pt idx="87275">
                  <c:v>0.69632158975542235</c:v>
                </c:pt>
                <c:pt idx="87276">
                  <c:v>0.68956118597138916</c:v>
                </c:pt>
                <c:pt idx="87277">
                  <c:v>0.68280078218735585</c:v>
                </c:pt>
                <c:pt idx="87278">
                  <c:v>0.67942058029533914</c:v>
                </c:pt>
                <c:pt idx="87279">
                  <c:v>0.67942058029533914</c:v>
                </c:pt>
                <c:pt idx="87280">
                  <c:v>0.66927997461928945</c:v>
                </c:pt>
                <c:pt idx="87281">
                  <c:v>0.66927997461928945</c:v>
                </c:pt>
                <c:pt idx="87282">
                  <c:v>0.65913936894323955</c:v>
                </c:pt>
                <c:pt idx="87283">
                  <c:v>0.66589977272727285</c:v>
                </c:pt>
                <c:pt idx="87284">
                  <c:v>0.66251957083525614</c:v>
                </c:pt>
                <c:pt idx="87285">
                  <c:v>0.66251957083525614</c:v>
                </c:pt>
                <c:pt idx="87286">
                  <c:v>0.65237896515920635</c:v>
                </c:pt>
                <c:pt idx="87287">
                  <c:v>0.65237896515920635</c:v>
                </c:pt>
                <c:pt idx="87288">
                  <c:v>0.63885815759113984</c:v>
                </c:pt>
                <c:pt idx="87289">
                  <c:v>0.64223835948315644</c:v>
                </c:pt>
                <c:pt idx="87290">
                  <c:v>0.64223835948315644</c:v>
                </c:pt>
                <c:pt idx="87291">
                  <c:v>0.63885815759113984</c:v>
                </c:pt>
                <c:pt idx="87292">
                  <c:v>0.63209775380710675</c:v>
                </c:pt>
                <c:pt idx="87293">
                  <c:v>0.62871755191509004</c:v>
                </c:pt>
                <c:pt idx="87294">
                  <c:v>0.62533735002307345</c:v>
                </c:pt>
                <c:pt idx="87295">
                  <c:v>0.62195714813105685</c:v>
                </c:pt>
                <c:pt idx="87296">
                  <c:v>0.62533735002307345</c:v>
                </c:pt>
                <c:pt idx="87297">
                  <c:v>0.61181654245500705</c:v>
                </c:pt>
                <c:pt idx="87298">
                  <c:v>0.61857694623904025</c:v>
                </c:pt>
                <c:pt idx="87299">
                  <c:v>0.61181654245500705</c:v>
                </c:pt>
                <c:pt idx="87300">
                  <c:v>0.60505613867097374</c:v>
                </c:pt>
                <c:pt idx="87301">
                  <c:v>0.61181654245500705</c:v>
                </c:pt>
                <c:pt idx="87302">
                  <c:v>0.59491553299492395</c:v>
                </c:pt>
                <c:pt idx="87303">
                  <c:v>0.60167593677895714</c:v>
                </c:pt>
                <c:pt idx="87304">
                  <c:v>0.60167593677895714</c:v>
                </c:pt>
                <c:pt idx="87305">
                  <c:v>0.60167593677895714</c:v>
                </c:pt>
                <c:pt idx="87306">
                  <c:v>0.60167593677895714</c:v>
                </c:pt>
                <c:pt idx="87307">
                  <c:v>0.59829573488694054</c:v>
                </c:pt>
                <c:pt idx="87308">
                  <c:v>0.59491553299492395</c:v>
                </c:pt>
                <c:pt idx="87309">
                  <c:v>0.59829573488694054</c:v>
                </c:pt>
                <c:pt idx="87310">
                  <c:v>0.59491553299492395</c:v>
                </c:pt>
                <c:pt idx="87311">
                  <c:v>0.58477492731887404</c:v>
                </c:pt>
                <c:pt idx="87312">
                  <c:v>0.59153533110290735</c:v>
                </c:pt>
                <c:pt idx="87313">
                  <c:v>0.58477492731887404</c:v>
                </c:pt>
                <c:pt idx="87314">
                  <c:v>0.58477492731887404</c:v>
                </c:pt>
                <c:pt idx="87315">
                  <c:v>0.57801452353484084</c:v>
                </c:pt>
                <c:pt idx="87316">
                  <c:v>0.57801452353484084</c:v>
                </c:pt>
                <c:pt idx="87317">
                  <c:v>0.57463432164282424</c:v>
                </c:pt>
                <c:pt idx="87318">
                  <c:v>0.57463432164282424</c:v>
                </c:pt>
                <c:pt idx="87319">
                  <c:v>0.56787391785879104</c:v>
                </c:pt>
                <c:pt idx="87320">
                  <c:v>0.56111351407475774</c:v>
                </c:pt>
                <c:pt idx="87321">
                  <c:v>0.56449371596677433</c:v>
                </c:pt>
                <c:pt idx="87322">
                  <c:v>0.56111351407475774</c:v>
                </c:pt>
                <c:pt idx="87323">
                  <c:v>0.56449371596677433</c:v>
                </c:pt>
                <c:pt idx="87324">
                  <c:v>0.56111351407475774</c:v>
                </c:pt>
                <c:pt idx="87325">
                  <c:v>0.55773331218274114</c:v>
                </c:pt>
                <c:pt idx="87326">
                  <c:v>0.55435311029072454</c:v>
                </c:pt>
                <c:pt idx="87327">
                  <c:v>0.55435311029072454</c:v>
                </c:pt>
                <c:pt idx="87328">
                  <c:v>0.55435311029072454</c:v>
                </c:pt>
                <c:pt idx="87329">
                  <c:v>0.55435311029072454</c:v>
                </c:pt>
                <c:pt idx="87330">
                  <c:v>0.55097290839870794</c:v>
                </c:pt>
                <c:pt idx="87331">
                  <c:v>0.55097290839870794</c:v>
                </c:pt>
                <c:pt idx="87332">
                  <c:v>0.54083230272265814</c:v>
                </c:pt>
                <c:pt idx="87333">
                  <c:v>0.55097290839870794</c:v>
                </c:pt>
                <c:pt idx="87334">
                  <c:v>0.54421250461467474</c:v>
                </c:pt>
                <c:pt idx="87335">
                  <c:v>0.54759270650669134</c:v>
                </c:pt>
                <c:pt idx="87336">
                  <c:v>0.54759270650669134</c:v>
                </c:pt>
                <c:pt idx="87337">
                  <c:v>0.54083230272265814</c:v>
                </c:pt>
                <c:pt idx="87338">
                  <c:v>0.54421250461467474</c:v>
                </c:pt>
                <c:pt idx="87339">
                  <c:v>0.54421250461467474</c:v>
                </c:pt>
                <c:pt idx="87340">
                  <c:v>0.54759270650669134</c:v>
                </c:pt>
                <c:pt idx="87341">
                  <c:v>0.54421250461467474</c:v>
                </c:pt>
                <c:pt idx="87342">
                  <c:v>0.55097290839870794</c:v>
                </c:pt>
                <c:pt idx="87343">
                  <c:v>0.55097290839870794</c:v>
                </c:pt>
                <c:pt idx="87344">
                  <c:v>0.55435311029072454</c:v>
                </c:pt>
                <c:pt idx="87345">
                  <c:v>0.54759270650669134</c:v>
                </c:pt>
                <c:pt idx="87346">
                  <c:v>0.55435311029072454</c:v>
                </c:pt>
                <c:pt idx="87347">
                  <c:v>0.55435311029072454</c:v>
                </c:pt>
                <c:pt idx="87348">
                  <c:v>0.55435311029072454</c:v>
                </c:pt>
                <c:pt idx="87349">
                  <c:v>0.55773331218274114</c:v>
                </c:pt>
                <c:pt idx="87350">
                  <c:v>0.56449371596677433</c:v>
                </c:pt>
                <c:pt idx="87351">
                  <c:v>0.56449371596677433</c:v>
                </c:pt>
                <c:pt idx="87352">
                  <c:v>0.57125411975080764</c:v>
                </c:pt>
                <c:pt idx="87353">
                  <c:v>0.56787391785879104</c:v>
                </c:pt>
                <c:pt idx="87354">
                  <c:v>0.58139472542685744</c:v>
                </c:pt>
                <c:pt idx="87355">
                  <c:v>0.58139472542685744</c:v>
                </c:pt>
                <c:pt idx="87356">
                  <c:v>0.58139472542685744</c:v>
                </c:pt>
                <c:pt idx="87357">
                  <c:v>0.59153533110290735</c:v>
                </c:pt>
                <c:pt idx="87358">
                  <c:v>0.58477492731887404</c:v>
                </c:pt>
                <c:pt idx="87359">
                  <c:v>0.60167593677895714</c:v>
                </c:pt>
                <c:pt idx="87360">
                  <c:v>0.59153533110290735</c:v>
                </c:pt>
                <c:pt idx="87361">
                  <c:v>0.59491553299492395</c:v>
                </c:pt>
                <c:pt idx="87362">
                  <c:v>0.60505613867097374</c:v>
                </c:pt>
                <c:pt idx="87363">
                  <c:v>0.61181654245500705</c:v>
                </c:pt>
                <c:pt idx="87364">
                  <c:v>0.60843634056299045</c:v>
                </c:pt>
                <c:pt idx="87365">
                  <c:v>0.61181654245500705</c:v>
                </c:pt>
                <c:pt idx="87366">
                  <c:v>0.61857694623904025</c:v>
                </c:pt>
                <c:pt idx="87367">
                  <c:v>0.62533735002307345</c:v>
                </c:pt>
                <c:pt idx="87368">
                  <c:v>0.62533735002307345</c:v>
                </c:pt>
                <c:pt idx="87369">
                  <c:v>0.62533735002307345</c:v>
                </c:pt>
                <c:pt idx="87370">
                  <c:v>0.62871755191509004</c:v>
                </c:pt>
                <c:pt idx="87371">
                  <c:v>0.62533735002307345</c:v>
                </c:pt>
                <c:pt idx="87372">
                  <c:v>0.62533735002307345</c:v>
                </c:pt>
                <c:pt idx="87373">
                  <c:v>0.62871755191509004</c:v>
                </c:pt>
                <c:pt idx="87374">
                  <c:v>0.63209775380710675</c:v>
                </c:pt>
                <c:pt idx="87375">
                  <c:v>0.63547795569912324</c:v>
                </c:pt>
                <c:pt idx="87376">
                  <c:v>0.63209775380710675</c:v>
                </c:pt>
                <c:pt idx="87377">
                  <c:v>0.63209775380710675</c:v>
                </c:pt>
                <c:pt idx="87378">
                  <c:v>0.63885815759113984</c:v>
                </c:pt>
                <c:pt idx="87379">
                  <c:v>0.63209775380710675</c:v>
                </c:pt>
                <c:pt idx="87380">
                  <c:v>0.64223835948315644</c:v>
                </c:pt>
                <c:pt idx="87381">
                  <c:v>0.64223835948315644</c:v>
                </c:pt>
                <c:pt idx="87382">
                  <c:v>0.64223835948315644</c:v>
                </c:pt>
                <c:pt idx="87383">
                  <c:v>0.63885815759113984</c:v>
                </c:pt>
                <c:pt idx="87384">
                  <c:v>0.64561856137517315</c:v>
                </c:pt>
                <c:pt idx="87385">
                  <c:v>0.64561856137517315</c:v>
                </c:pt>
                <c:pt idx="87386">
                  <c:v>0.64899876326718975</c:v>
                </c:pt>
                <c:pt idx="87387">
                  <c:v>0.64899876326718975</c:v>
                </c:pt>
                <c:pt idx="87388">
                  <c:v>0.65575916705122295</c:v>
                </c:pt>
                <c:pt idx="87389">
                  <c:v>0.65575916705122295</c:v>
                </c:pt>
                <c:pt idx="87390">
                  <c:v>0.65237896515920635</c:v>
                </c:pt>
                <c:pt idx="87391">
                  <c:v>0.65237896515920635</c:v>
                </c:pt>
                <c:pt idx="87392">
                  <c:v>0.65575916705122295</c:v>
                </c:pt>
                <c:pt idx="87393">
                  <c:v>0.65913936894323955</c:v>
                </c:pt>
                <c:pt idx="87394">
                  <c:v>0.66251957083525614</c:v>
                </c:pt>
                <c:pt idx="87395">
                  <c:v>0.65913936894323955</c:v>
                </c:pt>
                <c:pt idx="87396">
                  <c:v>0.65913936894323955</c:v>
                </c:pt>
                <c:pt idx="87397">
                  <c:v>0.66589977272727285</c:v>
                </c:pt>
                <c:pt idx="87398">
                  <c:v>0.66927997461928945</c:v>
                </c:pt>
                <c:pt idx="87399">
                  <c:v>0.66927997461928945</c:v>
                </c:pt>
                <c:pt idx="87400">
                  <c:v>0.66251957083525614</c:v>
                </c:pt>
                <c:pt idx="87401">
                  <c:v>0.67266017651130605</c:v>
                </c:pt>
                <c:pt idx="87402">
                  <c:v>0.66927997461928945</c:v>
                </c:pt>
                <c:pt idx="87403">
                  <c:v>0.67266017651130605</c:v>
                </c:pt>
                <c:pt idx="87404">
                  <c:v>0.66927997461928945</c:v>
                </c:pt>
                <c:pt idx="87405">
                  <c:v>0.67266017651130605</c:v>
                </c:pt>
                <c:pt idx="87406">
                  <c:v>0.66927997461928945</c:v>
                </c:pt>
                <c:pt idx="87407">
                  <c:v>0.67604037840332265</c:v>
                </c:pt>
                <c:pt idx="87408">
                  <c:v>0.67942058029533914</c:v>
                </c:pt>
                <c:pt idx="87409">
                  <c:v>0.68280078218735585</c:v>
                </c:pt>
                <c:pt idx="87410">
                  <c:v>0.67942058029533914</c:v>
                </c:pt>
                <c:pt idx="87411">
                  <c:v>0.68280078218735585</c:v>
                </c:pt>
                <c:pt idx="87412">
                  <c:v>0.68280078218735585</c:v>
                </c:pt>
                <c:pt idx="87413">
                  <c:v>0.68280078218735585</c:v>
                </c:pt>
                <c:pt idx="87414">
                  <c:v>0.67942058029533914</c:v>
                </c:pt>
                <c:pt idx="87415">
                  <c:v>0.68280078218735585</c:v>
                </c:pt>
                <c:pt idx="87416">
                  <c:v>0.68956118597138916</c:v>
                </c:pt>
                <c:pt idx="87417">
                  <c:v>0.68956118597138916</c:v>
                </c:pt>
                <c:pt idx="87418">
                  <c:v>0.69294138786340564</c:v>
                </c:pt>
                <c:pt idx="87419">
                  <c:v>0.69294138786340564</c:v>
                </c:pt>
                <c:pt idx="87420">
                  <c:v>0.69294138786340564</c:v>
                </c:pt>
                <c:pt idx="87421">
                  <c:v>0.69970179164743884</c:v>
                </c:pt>
                <c:pt idx="87422">
                  <c:v>0.69970179164743884</c:v>
                </c:pt>
                <c:pt idx="87423">
                  <c:v>0.70646219543147215</c:v>
                </c:pt>
                <c:pt idx="87424">
                  <c:v>0.71322259921550535</c:v>
                </c:pt>
                <c:pt idx="87425">
                  <c:v>0.71998300299953855</c:v>
                </c:pt>
                <c:pt idx="87426">
                  <c:v>0.72336320489155526</c:v>
                </c:pt>
                <c:pt idx="87427">
                  <c:v>0.72674340678357185</c:v>
                </c:pt>
                <c:pt idx="87428">
                  <c:v>0.72674340678357185</c:v>
                </c:pt>
                <c:pt idx="87429">
                  <c:v>0.72336320489155526</c:v>
                </c:pt>
                <c:pt idx="87430">
                  <c:v>0.73350381056760505</c:v>
                </c:pt>
                <c:pt idx="87431">
                  <c:v>0.73350381056760505</c:v>
                </c:pt>
                <c:pt idx="87432">
                  <c:v>0.73688401245962176</c:v>
                </c:pt>
                <c:pt idx="87433">
                  <c:v>0.74702461813567156</c:v>
                </c:pt>
                <c:pt idx="87434">
                  <c:v>0.75040482002768816</c:v>
                </c:pt>
                <c:pt idx="87435">
                  <c:v>0.76054542570373795</c:v>
                </c:pt>
                <c:pt idx="87436">
                  <c:v>0.77068603137978775</c:v>
                </c:pt>
                <c:pt idx="87437">
                  <c:v>0.77406623327180446</c:v>
                </c:pt>
                <c:pt idx="87438">
                  <c:v>0.77744643516382095</c:v>
                </c:pt>
                <c:pt idx="87439">
                  <c:v>0.78082663705583766</c:v>
                </c:pt>
                <c:pt idx="87440">
                  <c:v>0.79772764651592065</c:v>
                </c:pt>
                <c:pt idx="87441">
                  <c:v>0.79772764651592065</c:v>
                </c:pt>
                <c:pt idx="87442">
                  <c:v>0.80110784840793736</c:v>
                </c:pt>
                <c:pt idx="87443">
                  <c:v>0.80110784840793736</c:v>
                </c:pt>
                <c:pt idx="87444">
                  <c:v>0.81124845408398716</c:v>
                </c:pt>
                <c:pt idx="87445">
                  <c:v>0.81124845408398716</c:v>
                </c:pt>
                <c:pt idx="87446">
                  <c:v>0.81800885786802036</c:v>
                </c:pt>
                <c:pt idx="87447">
                  <c:v>0.82814946354407026</c:v>
                </c:pt>
                <c:pt idx="87448">
                  <c:v>0.83490986732810357</c:v>
                </c:pt>
                <c:pt idx="87449">
                  <c:v>0.83490986732810357</c:v>
                </c:pt>
                <c:pt idx="87450">
                  <c:v>0.84505047300415326</c:v>
                </c:pt>
                <c:pt idx="87451">
                  <c:v>0.84505047300415326</c:v>
                </c:pt>
                <c:pt idx="87452">
                  <c:v>0.83829006922012006</c:v>
                </c:pt>
                <c:pt idx="87453">
                  <c:v>0.85519107868020305</c:v>
                </c:pt>
                <c:pt idx="87454">
                  <c:v>0.84505047300415326</c:v>
                </c:pt>
                <c:pt idx="87455">
                  <c:v>0.85181087678818657</c:v>
                </c:pt>
                <c:pt idx="87456">
                  <c:v>0.84843067489616986</c:v>
                </c:pt>
                <c:pt idx="87457">
                  <c:v>0.86195148246423636</c:v>
                </c:pt>
                <c:pt idx="87458">
                  <c:v>0.85857128057221976</c:v>
                </c:pt>
                <c:pt idx="87459">
                  <c:v>0.86533168435625296</c:v>
                </c:pt>
                <c:pt idx="87460">
                  <c:v>0.86871188624826956</c:v>
                </c:pt>
                <c:pt idx="87461">
                  <c:v>0.86871188624826956</c:v>
                </c:pt>
                <c:pt idx="87462">
                  <c:v>0.88561289570835267</c:v>
                </c:pt>
                <c:pt idx="87463">
                  <c:v>0.88899309760036926</c:v>
                </c:pt>
                <c:pt idx="87464">
                  <c:v>0.87885249192431947</c:v>
                </c:pt>
                <c:pt idx="87465">
                  <c:v>0.88223269381633607</c:v>
                </c:pt>
                <c:pt idx="87466">
                  <c:v>0.88561289570835267</c:v>
                </c:pt>
                <c:pt idx="87467">
                  <c:v>0.88899309760036926</c:v>
                </c:pt>
                <c:pt idx="87468">
                  <c:v>0.88899309760036926</c:v>
                </c:pt>
                <c:pt idx="87469">
                  <c:v>0.88899309760036926</c:v>
                </c:pt>
                <c:pt idx="87470">
                  <c:v>0.89575350138440246</c:v>
                </c:pt>
                <c:pt idx="87471">
                  <c:v>0.90251390516843566</c:v>
                </c:pt>
                <c:pt idx="87472">
                  <c:v>0.89575350138440246</c:v>
                </c:pt>
                <c:pt idx="87473">
                  <c:v>0.88899309760036926</c:v>
                </c:pt>
                <c:pt idx="87474">
                  <c:v>0.89913370327641917</c:v>
                </c:pt>
                <c:pt idx="87475">
                  <c:v>0.90589410706045237</c:v>
                </c:pt>
                <c:pt idx="87476">
                  <c:v>0.90589410706045237</c:v>
                </c:pt>
                <c:pt idx="87477">
                  <c:v>0.90589410706045237</c:v>
                </c:pt>
                <c:pt idx="87478">
                  <c:v>0.90589410706045237</c:v>
                </c:pt>
                <c:pt idx="87479">
                  <c:v>0.90927430895246897</c:v>
                </c:pt>
                <c:pt idx="87480">
                  <c:v>0.91265451084448568</c:v>
                </c:pt>
                <c:pt idx="87481">
                  <c:v>0.91265451084448568</c:v>
                </c:pt>
                <c:pt idx="87482">
                  <c:v>0.91941491462851888</c:v>
                </c:pt>
                <c:pt idx="87483">
                  <c:v>0.90927430895246897</c:v>
                </c:pt>
                <c:pt idx="87484">
                  <c:v>0.91941491462851888</c:v>
                </c:pt>
                <c:pt idx="87485">
                  <c:v>0.93293572219658516</c:v>
                </c:pt>
                <c:pt idx="87486">
                  <c:v>0.93293572219658516</c:v>
                </c:pt>
                <c:pt idx="87487">
                  <c:v>0.92617531841255207</c:v>
                </c:pt>
                <c:pt idx="87488">
                  <c:v>0.93293572219658516</c:v>
                </c:pt>
                <c:pt idx="87489">
                  <c:v>0.93969612598061847</c:v>
                </c:pt>
                <c:pt idx="87490">
                  <c:v>0.93969612598061847</c:v>
                </c:pt>
                <c:pt idx="87491">
                  <c:v>0.94307632787263507</c:v>
                </c:pt>
                <c:pt idx="87492">
                  <c:v>0.94307632787263507</c:v>
                </c:pt>
                <c:pt idx="87493">
                  <c:v>0.94307632787263507</c:v>
                </c:pt>
                <c:pt idx="87494">
                  <c:v>0.93631592408860187</c:v>
                </c:pt>
                <c:pt idx="87495">
                  <c:v>0.93969612598061847</c:v>
                </c:pt>
                <c:pt idx="87496">
                  <c:v>0.94645652976465167</c:v>
                </c:pt>
                <c:pt idx="87497">
                  <c:v>0.94983673165666838</c:v>
                </c:pt>
                <c:pt idx="87498">
                  <c:v>0.94645652976465167</c:v>
                </c:pt>
                <c:pt idx="87499">
                  <c:v>0.94983673165666838</c:v>
                </c:pt>
                <c:pt idx="87500">
                  <c:v>0.94307632787263507</c:v>
                </c:pt>
                <c:pt idx="87501">
                  <c:v>0.95321693354868486</c:v>
                </c:pt>
                <c:pt idx="87502">
                  <c:v>0.95321693354868486</c:v>
                </c:pt>
                <c:pt idx="87503">
                  <c:v>0.94645652976465167</c:v>
                </c:pt>
                <c:pt idx="87504">
                  <c:v>0.95321693354868486</c:v>
                </c:pt>
                <c:pt idx="87505">
                  <c:v>0.94645652976465167</c:v>
                </c:pt>
                <c:pt idx="87506">
                  <c:v>0.94645652976465167</c:v>
                </c:pt>
                <c:pt idx="87507">
                  <c:v>0.95321693354868486</c:v>
                </c:pt>
                <c:pt idx="87508">
                  <c:v>0.94307632787263507</c:v>
                </c:pt>
                <c:pt idx="87509">
                  <c:v>0.94307632787263507</c:v>
                </c:pt>
                <c:pt idx="87510">
                  <c:v>0.93631592408860187</c:v>
                </c:pt>
                <c:pt idx="87511">
                  <c:v>0.93293572219658516</c:v>
                </c:pt>
                <c:pt idx="87512">
                  <c:v>0.93631592408860187</c:v>
                </c:pt>
                <c:pt idx="87513">
                  <c:v>0.93631592408860187</c:v>
                </c:pt>
                <c:pt idx="87514">
                  <c:v>0.93293572219658516</c:v>
                </c:pt>
                <c:pt idx="87515">
                  <c:v>0.92617531841255207</c:v>
                </c:pt>
                <c:pt idx="87516">
                  <c:v>0.92279511652053536</c:v>
                </c:pt>
                <c:pt idx="87517">
                  <c:v>0.91603471273650217</c:v>
                </c:pt>
                <c:pt idx="87518">
                  <c:v>0.91265451084448568</c:v>
                </c:pt>
                <c:pt idx="87519">
                  <c:v>0.90589410706045237</c:v>
                </c:pt>
                <c:pt idx="87520">
                  <c:v>0.89237329949238597</c:v>
                </c:pt>
                <c:pt idx="87521">
                  <c:v>0.88223269381633607</c:v>
                </c:pt>
                <c:pt idx="87522">
                  <c:v>0.88223269381633607</c:v>
                </c:pt>
                <c:pt idx="87523">
                  <c:v>0.87885249192431947</c:v>
                </c:pt>
                <c:pt idx="87524">
                  <c:v>0.87885249192431947</c:v>
                </c:pt>
                <c:pt idx="87525">
                  <c:v>0.87885249192431947</c:v>
                </c:pt>
                <c:pt idx="87526">
                  <c:v>0.86871188624826956</c:v>
                </c:pt>
                <c:pt idx="87527">
                  <c:v>0.86871188624826956</c:v>
                </c:pt>
                <c:pt idx="87528">
                  <c:v>0.86871188624826956</c:v>
                </c:pt>
                <c:pt idx="87529">
                  <c:v>0.86195148246423636</c:v>
                </c:pt>
                <c:pt idx="87530">
                  <c:v>0.85519107868020305</c:v>
                </c:pt>
                <c:pt idx="87531">
                  <c:v>0.83829006922012006</c:v>
                </c:pt>
                <c:pt idx="87532">
                  <c:v>0.84505047300415326</c:v>
                </c:pt>
                <c:pt idx="87533">
                  <c:v>0.84505047300415326</c:v>
                </c:pt>
                <c:pt idx="87534">
                  <c:v>0.82138905976003707</c:v>
                </c:pt>
                <c:pt idx="87535">
                  <c:v>0.82814946354407026</c:v>
                </c:pt>
                <c:pt idx="87536">
                  <c:v>0.83829006922012006</c:v>
                </c:pt>
                <c:pt idx="87537">
                  <c:v>0.82476926165205366</c:v>
                </c:pt>
                <c:pt idx="87538">
                  <c:v>0.81800885786802036</c:v>
                </c:pt>
                <c:pt idx="87539">
                  <c:v>0.81124845408398716</c:v>
                </c:pt>
                <c:pt idx="87540">
                  <c:v>0.80110784840793736</c:v>
                </c:pt>
                <c:pt idx="87541">
                  <c:v>0.80110784840793736</c:v>
                </c:pt>
                <c:pt idx="87542">
                  <c:v>0.79772764651592065</c:v>
                </c:pt>
                <c:pt idx="87543">
                  <c:v>0.79096724273188745</c:v>
                </c:pt>
                <c:pt idx="87544">
                  <c:v>0.78758704083987097</c:v>
                </c:pt>
                <c:pt idx="87545">
                  <c:v>0.77068603137978775</c:v>
                </c:pt>
                <c:pt idx="87546">
                  <c:v>0.75378502191970476</c:v>
                </c:pt>
                <c:pt idx="87547">
                  <c:v>0.76054542570373795</c:v>
                </c:pt>
                <c:pt idx="87548">
                  <c:v>0.75716522381172147</c:v>
                </c:pt>
                <c:pt idx="87549">
                  <c:v>0.74364441624365496</c:v>
                </c:pt>
                <c:pt idx="87550">
                  <c:v>0.73688401245962176</c:v>
                </c:pt>
                <c:pt idx="87551">
                  <c:v>0.73012360867558856</c:v>
                </c:pt>
                <c:pt idx="87552">
                  <c:v>0.72674340678357185</c:v>
                </c:pt>
                <c:pt idx="87553">
                  <c:v>0.72336320489155526</c:v>
                </c:pt>
                <c:pt idx="87554">
                  <c:v>0.71998300299953855</c:v>
                </c:pt>
                <c:pt idx="87555">
                  <c:v>0.71660280110752206</c:v>
                </c:pt>
                <c:pt idx="87556">
                  <c:v>0.70308199353945555</c:v>
                </c:pt>
                <c:pt idx="87557">
                  <c:v>0.70646219543147215</c:v>
                </c:pt>
                <c:pt idx="87558">
                  <c:v>0.69970179164743884</c:v>
                </c:pt>
                <c:pt idx="87559">
                  <c:v>0.68280078218735585</c:v>
                </c:pt>
                <c:pt idx="87560">
                  <c:v>0.67604037840332265</c:v>
                </c:pt>
                <c:pt idx="87561">
                  <c:v>0.67942058029533914</c:v>
                </c:pt>
                <c:pt idx="87562">
                  <c:v>0.67604037840332265</c:v>
                </c:pt>
                <c:pt idx="87563">
                  <c:v>0.66251957083525614</c:v>
                </c:pt>
                <c:pt idx="87564">
                  <c:v>0.66589977272727285</c:v>
                </c:pt>
                <c:pt idx="87565">
                  <c:v>0.64899876326718975</c:v>
                </c:pt>
                <c:pt idx="87566">
                  <c:v>0.64561856137517315</c:v>
                </c:pt>
                <c:pt idx="87567">
                  <c:v>0.64561856137517315</c:v>
                </c:pt>
                <c:pt idx="87568">
                  <c:v>0.64223835948315644</c:v>
                </c:pt>
                <c:pt idx="87569">
                  <c:v>0.63547795569912324</c:v>
                </c:pt>
                <c:pt idx="87570">
                  <c:v>0.62871755191509004</c:v>
                </c:pt>
                <c:pt idx="87571">
                  <c:v>0.62195714813105685</c:v>
                </c:pt>
                <c:pt idx="87572">
                  <c:v>0.62195714813105685</c:v>
                </c:pt>
                <c:pt idx="87573">
                  <c:v>0.60505613867097374</c:v>
                </c:pt>
                <c:pt idx="87574">
                  <c:v>0.61519674434702365</c:v>
                </c:pt>
                <c:pt idx="87575">
                  <c:v>0.61181654245500705</c:v>
                </c:pt>
                <c:pt idx="87576">
                  <c:v>0.60843634056299045</c:v>
                </c:pt>
                <c:pt idx="87577">
                  <c:v>0.59153533110290735</c:v>
                </c:pt>
                <c:pt idx="87578">
                  <c:v>0.60167593677895714</c:v>
                </c:pt>
                <c:pt idx="87579">
                  <c:v>0.59153533110290735</c:v>
                </c:pt>
                <c:pt idx="87580">
                  <c:v>0.59153533110290735</c:v>
                </c:pt>
                <c:pt idx="87581">
                  <c:v>0.59153533110290735</c:v>
                </c:pt>
                <c:pt idx="87582">
                  <c:v>0.59491553299492395</c:v>
                </c:pt>
                <c:pt idx="87583">
                  <c:v>0.59491553299492395</c:v>
                </c:pt>
                <c:pt idx="87584">
                  <c:v>0.58815512921089075</c:v>
                </c:pt>
                <c:pt idx="87585">
                  <c:v>0.58139472542685744</c:v>
                </c:pt>
                <c:pt idx="87586">
                  <c:v>0.57125411975080764</c:v>
                </c:pt>
                <c:pt idx="87587">
                  <c:v>0.57125411975080764</c:v>
                </c:pt>
                <c:pt idx="87588">
                  <c:v>0.57463432164282424</c:v>
                </c:pt>
                <c:pt idx="87589">
                  <c:v>0.57125411975080764</c:v>
                </c:pt>
                <c:pt idx="87590">
                  <c:v>0.56787391785879104</c:v>
                </c:pt>
                <c:pt idx="87591">
                  <c:v>0.56449371596677433</c:v>
                </c:pt>
                <c:pt idx="87592">
                  <c:v>0.56449371596677433</c:v>
                </c:pt>
                <c:pt idx="87593">
                  <c:v>0.56111351407475774</c:v>
                </c:pt>
                <c:pt idx="87594">
                  <c:v>0.56787391785879104</c:v>
                </c:pt>
                <c:pt idx="87595">
                  <c:v>0.55773331218274114</c:v>
                </c:pt>
                <c:pt idx="87596">
                  <c:v>0.56111351407475774</c:v>
                </c:pt>
                <c:pt idx="87597">
                  <c:v>0.56449371596677433</c:v>
                </c:pt>
                <c:pt idx="87598">
                  <c:v>0.56111351407475774</c:v>
                </c:pt>
                <c:pt idx="87599">
                  <c:v>0.56449371596677433</c:v>
                </c:pt>
                <c:pt idx="87600">
                  <c:v>0.56787391785879104</c:v>
                </c:pt>
                <c:pt idx="87601">
                  <c:v>0.56111351407475774</c:v>
                </c:pt>
                <c:pt idx="87602">
                  <c:v>0.55435311029072454</c:v>
                </c:pt>
                <c:pt idx="87603">
                  <c:v>0.55435311029072454</c:v>
                </c:pt>
                <c:pt idx="87604">
                  <c:v>0.55435311029072454</c:v>
                </c:pt>
                <c:pt idx="87605">
                  <c:v>0.55097290839870794</c:v>
                </c:pt>
                <c:pt idx="87606">
                  <c:v>0.55435311029072454</c:v>
                </c:pt>
                <c:pt idx="87607">
                  <c:v>0.54421250461467474</c:v>
                </c:pt>
                <c:pt idx="87608">
                  <c:v>0.55435311029072454</c:v>
                </c:pt>
                <c:pt idx="87609">
                  <c:v>0.55097290839870794</c:v>
                </c:pt>
                <c:pt idx="87610">
                  <c:v>0.55097290839870794</c:v>
                </c:pt>
                <c:pt idx="87611">
                  <c:v>0.55435311029072454</c:v>
                </c:pt>
                <c:pt idx="87612">
                  <c:v>0.54421250461467474</c:v>
                </c:pt>
                <c:pt idx="87613">
                  <c:v>0.55097290839870794</c:v>
                </c:pt>
                <c:pt idx="87614">
                  <c:v>0.54083230272265814</c:v>
                </c:pt>
                <c:pt idx="87615">
                  <c:v>0.54421250461467474</c:v>
                </c:pt>
                <c:pt idx="87616">
                  <c:v>0.53745210083064154</c:v>
                </c:pt>
                <c:pt idx="87617">
                  <c:v>0.54083230272265814</c:v>
                </c:pt>
                <c:pt idx="87618">
                  <c:v>0.54083230272265814</c:v>
                </c:pt>
                <c:pt idx="87619">
                  <c:v>0.54421250461467474</c:v>
                </c:pt>
                <c:pt idx="87620">
                  <c:v>0.54083230272265814</c:v>
                </c:pt>
                <c:pt idx="87621">
                  <c:v>0.54421250461467474</c:v>
                </c:pt>
                <c:pt idx="87622">
                  <c:v>0.54421250461467474</c:v>
                </c:pt>
                <c:pt idx="87623">
                  <c:v>0.54421250461467474</c:v>
                </c:pt>
                <c:pt idx="87624">
                  <c:v>0.54083230272265814</c:v>
                </c:pt>
                <c:pt idx="87625">
                  <c:v>0.54083230272265814</c:v>
                </c:pt>
                <c:pt idx="87626">
                  <c:v>0.54083230272265814</c:v>
                </c:pt>
                <c:pt idx="87627">
                  <c:v>0.54083230272265814</c:v>
                </c:pt>
                <c:pt idx="87628">
                  <c:v>0.54421250461467474</c:v>
                </c:pt>
                <c:pt idx="87629">
                  <c:v>0.54083230272265814</c:v>
                </c:pt>
                <c:pt idx="87630">
                  <c:v>0.55097290839870794</c:v>
                </c:pt>
                <c:pt idx="87631">
                  <c:v>0.53745210083064154</c:v>
                </c:pt>
                <c:pt idx="87632">
                  <c:v>0.54759270650669134</c:v>
                </c:pt>
                <c:pt idx="87633">
                  <c:v>0.55097290839870794</c:v>
                </c:pt>
                <c:pt idx="87634">
                  <c:v>0.55435311029072454</c:v>
                </c:pt>
                <c:pt idx="87635">
                  <c:v>0.55773331218274114</c:v>
                </c:pt>
                <c:pt idx="87636">
                  <c:v>0.56111351407475774</c:v>
                </c:pt>
                <c:pt idx="87637">
                  <c:v>0.57125411975080764</c:v>
                </c:pt>
                <c:pt idx="87638">
                  <c:v>0.58477492731887404</c:v>
                </c:pt>
                <c:pt idx="87639">
                  <c:v>0.58139472542685744</c:v>
                </c:pt>
                <c:pt idx="87640">
                  <c:v>0.58477492731887404</c:v>
                </c:pt>
                <c:pt idx="87641">
                  <c:v>0.59153533110290735</c:v>
                </c:pt>
                <c:pt idx="87642">
                  <c:v>0.59153533110290735</c:v>
                </c:pt>
                <c:pt idx="87643">
                  <c:v>0.60167593677895714</c:v>
                </c:pt>
                <c:pt idx="87644">
                  <c:v>0.61181654245500705</c:v>
                </c:pt>
                <c:pt idx="87645">
                  <c:v>0.61181654245500705</c:v>
                </c:pt>
                <c:pt idx="87646">
                  <c:v>0.61857694623904025</c:v>
                </c:pt>
                <c:pt idx="87647">
                  <c:v>0.61857694623904025</c:v>
                </c:pt>
                <c:pt idx="87648">
                  <c:v>0.62871755191509004</c:v>
                </c:pt>
                <c:pt idx="87649">
                  <c:v>0.62195714813105685</c:v>
                </c:pt>
                <c:pt idx="87650">
                  <c:v>0.63209775380710675</c:v>
                </c:pt>
                <c:pt idx="87651">
                  <c:v>0.62871755191509004</c:v>
                </c:pt>
                <c:pt idx="87652">
                  <c:v>0.63885815759113984</c:v>
                </c:pt>
                <c:pt idx="87653">
                  <c:v>0.64223835948315644</c:v>
                </c:pt>
                <c:pt idx="87654">
                  <c:v>0.64223835948315644</c:v>
                </c:pt>
                <c:pt idx="87655">
                  <c:v>0.63885815759113984</c:v>
                </c:pt>
                <c:pt idx="87656">
                  <c:v>0.63885815759113984</c:v>
                </c:pt>
                <c:pt idx="87657">
                  <c:v>0.64899876326718975</c:v>
                </c:pt>
                <c:pt idx="87658">
                  <c:v>0.64899876326718975</c:v>
                </c:pt>
                <c:pt idx="87659">
                  <c:v>0.64899876326718975</c:v>
                </c:pt>
                <c:pt idx="87660">
                  <c:v>0.64899876326718975</c:v>
                </c:pt>
                <c:pt idx="87661">
                  <c:v>0.65237896515920635</c:v>
                </c:pt>
                <c:pt idx="87662">
                  <c:v>0.66251957083525614</c:v>
                </c:pt>
                <c:pt idx="87663">
                  <c:v>0.65913936894323955</c:v>
                </c:pt>
                <c:pt idx="87664">
                  <c:v>0.64899876326718975</c:v>
                </c:pt>
                <c:pt idx="87665">
                  <c:v>0.65913936894323955</c:v>
                </c:pt>
                <c:pt idx="87666">
                  <c:v>0.65913936894323955</c:v>
                </c:pt>
                <c:pt idx="87667">
                  <c:v>0.65913936894323955</c:v>
                </c:pt>
                <c:pt idx="87668">
                  <c:v>0.65913936894323955</c:v>
                </c:pt>
                <c:pt idx="87669">
                  <c:v>0.65913936894323955</c:v>
                </c:pt>
                <c:pt idx="87670">
                  <c:v>0.66251957083525614</c:v>
                </c:pt>
                <c:pt idx="87671">
                  <c:v>0.65913936894323955</c:v>
                </c:pt>
                <c:pt idx="87672">
                  <c:v>0.66251957083525614</c:v>
                </c:pt>
                <c:pt idx="87673">
                  <c:v>0.66927997461928945</c:v>
                </c:pt>
                <c:pt idx="87674">
                  <c:v>0.66589977272727285</c:v>
                </c:pt>
                <c:pt idx="87675">
                  <c:v>0.66589977272727285</c:v>
                </c:pt>
                <c:pt idx="87676">
                  <c:v>0.66927997461928945</c:v>
                </c:pt>
                <c:pt idx="87677">
                  <c:v>0.67604037840332265</c:v>
                </c:pt>
                <c:pt idx="87678">
                  <c:v>0.66927997461928945</c:v>
                </c:pt>
                <c:pt idx="87679">
                  <c:v>0.67266017651130605</c:v>
                </c:pt>
                <c:pt idx="87680">
                  <c:v>0.66927997461928945</c:v>
                </c:pt>
                <c:pt idx="87681">
                  <c:v>0.67266017651130605</c:v>
                </c:pt>
                <c:pt idx="87682">
                  <c:v>0.67266017651130605</c:v>
                </c:pt>
                <c:pt idx="87683">
                  <c:v>0.68280078218735585</c:v>
                </c:pt>
                <c:pt idx="87684">
                  <c:v>0.68280078218735585</c:v>
                </c:pt>
                <c:pt idx="87685">
                  <c:v>0.68280078218735585</c:v>
                </c:pt>
                <c:pt idx="87686">
                  <c:v>0.67604037840332265</c:v>
                </c:pt>
                <c:pt idx="87687">
                  <c:v>0.67266017651130605</c:v>
                </c:pt>
                <c:pt idx="87688">
                  <c:v>0.68956118597138916</c:v>
                </c:pt>
                <c:pt idx="87689">
                  <c:v>0.68280078218735585</c:v>
                </c:pt>
                <c:pt idx="87690">
                  <c:v>0.67942058029533914</c:v>
                </c:pt>
                <c:pt idx="87691">
                  <c:v>0.68618098407937245</c:v>
                </c:pt>
                <c:pt idx="87692">
                  <c:v>0.68956118597138916</c:v>
                </c:pt>
                <c:pt idx="87693">
                  <c:v>0.68956118597138916</c:v>
                </c:pt>
                <c:pt idx="87694">
                  <c:v>0.69294138786340564</c:v>
                </c:pt>
                <c:pt idx="87695">
                  <c:v>0.69294138786340564</c:v>
                </c:pt>
                <c:pt idx="87696">
                  <c:v>0.68956118597138916</c:v>
                </c:pt>
                <c:pt idx="87697">
                  <c:v>0.69970179164743884</c:v>
                </c:pt>
                <c:pt idx="87698">
                  <c:v>0.69632158975542235</c:v>
                </c:pt>
                <c:pt idx="87699">
                  <c:v>0.70308199353945555</c:v>
                </c:pt>
                <c:pt idx="87700">
                  <c:v>0.70308199353945555</c:v>
                </c:pt>
                <c:pt idx="87701">
                  <c:v>0.70308199353945555</c:v>
                </c:pt>
                <c:pt idx="87702">
                  <c:v>0.70984239732348886</c:v>
                </c:pt>
                <c:pt idx="87703">
                  <c:v>0.71322259921550535</c:v>
                </c:pt>
                <c:pt idx="87704">
                  <c:v>0.71660280110752206</c:v>
                </c:pt>
                <c:pt idx="87705">
                  <c:v>0.70984239732348886</c:v>
                </c:pt>
                <c:pt idx="87706">
                  <c:v>0.71998300299953855</c:v>
                </c:pt>
                <c:pt idx="87707">
                  <c:v>0.70984239732348886</c:v>
                </c:pt>
                <c:pt idx="87708">
                  <c:v>0.71660280110752206</c:v>
                </c:pt>
                <c:pt idx="87709">
                  <c:v>0.70984239732348886</c:v>
                </c:pt>
                <c:pt idx="87710">
                  <c:v>0.72674340678357185</c:v>
                </c:pt>
                <c:pt idx="87711">
                  <c:v>0.71998300299953855</c:v>
                </c:pt>
                <c:pt idx="87712">
                  <c:v>0.71998300299953855</c:v>
                </c:pt>
                <c:pt idx="87713">
                  <c:v>0.71998300299953855</c:v>
                </c:pt>
                <c:pt idx="87714">
                  <c:v>0.72336320489155526</c:v>
                </c:pt>
                <c:pt idx="87715">
                  <c:v>0.72674340678357185</c:v>
                </c:pt>
                <c:pt idx="87716">
                  <c:v>0.73350381056760505</c:v>
                </c:pt>
                <c:pt idx="87717">
                  <c:v>0.74026421435163825</c:v>
                </c:pt>
                <c:pt idx="87718">
                  <c:v>0.74026421435163825</c:v>
                </c:pt>
                <c:pt idx="87719">
                  <c:v>0.74702461813567156</c:v>
                </c:pt>
                <c:pt idx="87720">
                  <c:v>0.75040482002768816</c:v>
                </c:pt>
                <c:pt idx="87721">
                  <c:v>0.75716522381172147</c:v>
                </c:pt>
                <c:pt idx="87722">
                  <c:v>0.75040482002768816</c:v>
                </c:pt>
                <c:pt idx="87723">
                  <c:v>0.76392562759575455</c:v>
                </c:pt>
                <c:pt idx="87724">
                  <c:v>0.77406623327180446</c:v>
                </c:pt>
                <c:pt idx="87725">
                  <c:v>0.77406623327180446</c:v>
                </c:pt>
                <c:pt idx="87726">
                  <c:v>0.77406623327180446</c:v>
                </c:pt>
                <c:pt idx="87727">
                  <c:v>0.78420683894785426</c:v>
                </c:pt>
                <c:pt idx="87728">
                  <c:v>0.79096724273188745</c:v>
                </c:pt>
                <c:pt idx="87729">
                  <c:v>0.79096724273188745</c:v>
                </c:pt>
                <c:pt idx="87730">
                  <c:v>0.79772764651592065</c:v>
                </c:pt>
                <c:pt idx="87731">
                  <c:v>0.80110784840793736</c:v>
                </c:pt>
                <c:pt idx="87732">
                  <c:v>0.79772764651592065</c:v>
                </c:pt>
                <c:pt idx="87733">
                  <c:v>0.81124845408398716</c:v>
                </c:pt>
                <c:pt idx="87734">
                  <c:v>0.82476926165205366</c:v>
                </c:pt>
                <c:pt idx="87735">
                  <c:v>0.82476926165205366</c:v>
                </c:pt>
                <c:pt idx="87736">
                  <c:v>0.82814946354407026</c:v>
                </c:pt>
                <c:pt idx="87737">
                  <c:v>0.83490986732810357</c:v>
                </c:pt>
                <c:pt idx="87738">
                  <c:v>0.83829006922012006</c:v>
                </c:pt>
                <c:pt idx="87739">
                  <c:v>0.84505047300415326</c:v>
                </c:pt>
                <c:pt idx="87740">
                  <c:v>0.85519107868020305</c:v>
                </c:pt>
                <c:pt idx="87741">
                  <c:v>0.87885249192431947</c:v>
                </c:pt>
                <c:pt idx="87742">
                  <c:v>0.88561289570835267</c:v>
                </c:pt>
                <c:pt idx="87743">
                  <c:v>0.90251390516843566</c:v>
                </c:pt>
                <c:pt idx="87744">
                  <c:v>0.90251390516843566</c:v>
                </c:pt>
                <c:pt idx="87745">
                  <c:v>0.91603471273650217</c:v>
                </c:pt>
                <c:pt idx="87746">
                  <c:v>0.92617531841255207</c:v>
                </c:pt>
                <c:pt idx="87747">
                  <c:v>0.92955552030456867</c:v>
                </c:pt>
                <c:pt idx="87748">
                  <c:v>0.93631592408860187</c:v>
                </c:pt>
                <c:pt idx="87749">
                  <c:v>0.93293572219658516</c:v>
                </c:pt>
                <c:pt idx="87750">
                  <c:v>0.93293572219658516</c:v>
                </c:pt>
                <c:pt idx="87751">
                  <c:v>0.93969612598061847</c:v>
                </c:pt>
                <c:pt idx="87752">
                  <c:v>0.93631592408860187</c:v>
                </c:pt>
                <c:pt idx="87753">
                  <c:v>0.93631592408860187</c:v>
                </c:pt>
                <c:pt idx="87754">
                  <c:v>0.93969612598061847</c:v>
                </c:pt>
                <c:pt idx="87755">
                  <c:v>0.94307632787263507</c:v>
                </c:pt>
                <c:pt idx="87756">
                  <c:v>0.94307632787263507</c:v>
                </c:pt>
                <c:pt idx="87757">
                  <c:v>0.94983673165666838</c:v>
                </c:pt>
                <c:pt idx="87758">
                  <c:v>0.94983673165666838</c:v>
                </c:pt>
                <c:pt idx="87759">
                  <c:v>0.94983673165666838</c:v>
                </c:pt>
                <c:pt idx="87760">
                  <c:v>0.95659713544070157</c:v>
                </c:pt>
                <c:pt idx="87761">
                  <c:v>0.95659713544070157</c:v>
                </c:pt>
                <c:pt idx="87762">
                  <c:v>0.96335753922473477</c:v>
                </c:pt>
                <c:pt idx="87763">
                  <c:v>0.95997733733271806</c:v>
                </c:pt>
                <c:pt idx="87764">
                  <c:v>0.95321693354868486</c:v>
                </c:pt>
                <c:pt idx="87765">
                  <c:v>0.95659713544070157</c:v>
                </c:pt>
                <c:pt idx="87766">
                  <c:v>0.96673774111675137</c:v>
                </c:pt>
                <c:pt idx="87767">
                  <c:v>0.97687834679280128</c:v>
                </c:pt>
                <c:pt idx="87768">
                  <c:v>0.97687834679280128</c:v>
                </c:pt>
                <c:pt idx="87769">
                  <c:v>0.97687834679280128</c:v>
                </c:pt>
                <c:pt idx="87770">
                  <c:v>0.97687834679280128</c:v>
                </c:pt>
                <c:pt idx="87771">
                  <c:v>0.98701895246885107</c:v>
                </c:pt>
                <c:pt idx="87772">
                  <c:v>0.99039915436086778</c:v>
                </c:pt>
                <c:pt idx="87773">
                  <c:v>0.99377935625288427</c:v>
                </c:pt>
                <c:pt idx="87774">
                  <c:v>0.99039915436086778</c:v>
                </c:pt>
                <c:pt idx="87775">
                  <c:v>0.99377935625288427</c:v>
                </c:pt>
                <c:pt idx="87776">
                  <c:v>0.99377935625288427</c:v>
                </c:pt>
                <c:pt idx="87777">
                  <c:v>1.0039199619289343</c:v>
                </c:pt>
                <c:pt idx="87778">
                  <c:v>1.0106803657129675</c:v>
                </c:pt>
                <c:pt idx="87779">
                  <c:v>1.0140605676049841</c:v>
                </c:pt>
                <c:pt idx="87780">
                  <c:v>1.0208209713890173</c:v>
                </c:pt>
                <c:pt idx="87781">
                  <c:v>1.0208209713890173</c:v>
                </c:pt>
                <c:pt idx="87782">
                  <c:v>1.0174407694970005</c:v>
                </c:pt>
                <c:pt idx="87783">
                  <c:v>1.0208209713890173</c:v>
                </c:pt>
                <c:pt idx="87784">
                  <c:v>1.0106803657129675</c:v>
                </c:pt>
                <c:pt idx="87785">
                  <c:v>1.0242011732810337</c:v>
                </c:pt>
                <c:pt idx="87786">
                  <c:v>1.0275813751730505</c:v>
                </c:pt>
                <c:pt idx="87787">
                  <c:v>1.0343417789570837</c:v>
                </c:pt>
                <c:pt idx="87788">
                  <c:v>1.0275813751730505</c:v>
                </c:pt>
                <c:pt idx="87789">
                  <c:v>1.0275813751730505</c:v>
                </c:pt>
                <c:pt idx="87790">
                  <c:v>1.0275813751730505</c:v>
                </c:pt>
                <c:pt idx="87791">
                  <c:v>1.0343417789570837</c:v>
                </c:pt>
                <c:pt idx="87792">
                  <c:v>1.0411021827411169</c:v>
                </c:pt>
                <c:pt idx="87793">
                  <c:v>1.0377219808491003</c:v>
                </c:pt>
                <c:pt idx="87794">
                  <c:v>1.0343417789570837</c:v>
                </c:pt>
                <c:pt idx="87795">
                  <c:v>1.0478625865251501</c:v>
                </c:pt>
                <c:pt idx="87796">
                  <c:v>1.0377219808491003</c:v>
                </c:pt>
                <c:pt idx="87797">
                  <c:v>1.0309615770650671</c:v>
                </c:pt>
                <c:pt idx="87798">
                  <c:v>1.0343417789570837</c:v>
                </c:pt>
                <c:pt idx="87799">
                  <c:v>1.0343417789570837</c:v>
                </c:pt>
                <c:pt idx="87800">
                  <c:v>1.0343417789570837</c:v>
                </c:pt>
                <c:pt idx="87801">
                  <c:v>1.0343417789570837</c:v>
                </c:pt>
                <c:pt idx="87802">
                  <c:v>1.0309615770650671</c:v>
                </c:pt>
                <c:pt idx="87803">
                  <c:v>1.0275813751730505</c:v>
                </c:pt>
                <c:pt idx="87804">
                  <c:v>1.0208209713890173</c:v>
                </c:pt>
                <c:pt idx="87805">
                  <c:v>1.0174407694970005</c:v>
                </c:pt>
                <c:pt idx="87806">
                  <c:v>1.0174407694970005</c:v>
                </c:pt>
                <c:pt idx="87807">
                  <c:v>1.0208209713890173</c:v>
                </c:pt>
                <c:pt idx="87808">
                  <c:v>1.0106803657129675</c:v>
                </c:pt>
                <c:pt idx="87809">
                  <c:v>1.0039199619289343</c:v>
                </c:pt>
                <c:pt idx="87810">
                  <c:v>1.0106803657129675</c:v>
                </c:pt>
                <c:pt idx="87811">
                  <c:v>0.99715955814490098</c:v>
                </c:pt>
                <c:pt idx="87812">
                  <c:v>0.99377935625288427</c:v>
                </c:pt>
                <c:pt idx="87813">
                  <c:v>0.99377935625288427</c:v>
                </c:pt>
                <c:pt idx="87814">
                  <c:v>0.99039915436086778</c:v>
                </c:pt>
                <c:pt idx="87815">
                  <c:v>0.98363875057683448</c:v>
                </c:pt>
                <c:pt idx="87816">
                  <c:v>0.98363875057683448</c:v>
                </c:pt>
                <c:pt idx="87817">
                  <c:v>0.97349814490078457</c:v>
                </c:pt>
                <c:pt idx="87818">
                  <c:v>0.97687834679280128</c:v>
                </c:pt>
                <c:pt idx="87819">
                  <c:v>0.97687834679280128</c:v>
                </c:pt>
                <c:pt idx="87820">
                  <c:v>0.95659713544070157</c:v>
                </c:pt>
                <c:pt idx="87821">
                  <c:v>0.96335753922473477</c:v>
                </c:pt>
                <c:pt idx="87822">
                  <c:v>0.94645652976465167</c:v>
                </c:pt>
                <c:pt idx="87823">
                  <c:v>0.96673774111675137</c:v>
                </c:pt>
                <c:pt idx="87824">
                  <c:v>0.95321693354868486</c:v>
                </c:pt>
                <c:pt idx="87825">
                  <c:v>0.94307632787263507</c:v>
                </c:pt>
                <c:pt idx="87826">
                  <c:v>0.93631592408860187</c:v>
                </c:pt>
                <c:pt idx="87827">
                  <c:v>0.92955552030456867</c:v>
                </c:pt>
                <c:pt idx="87828">
                  <c:v>0.92279511652053536</c:v>
                </c:pt>
                <c:pt idx="87829">
                  <c:v>0.91603471273650217</c:v>
                </c:pt>
                <c:pt idx="87830">
                  <c:v>0.91265451084448568</c:v>
                </c:pt>
                <c:pt idx="87831">
                  <c:v>0.90251390516843566</c:v>
                </c:pt>
                <c:pt idx="87832">
                  <c:v>0.89913370327641917</c:v>
                </c:pt>
                <c:pt idx="87833">
                  <c:v>0.90251390516843566</c:v>
                </c:pt>
                <c:pt idx="87834">
                  <c:v>0.87547229003230276</c:v>
                </c:pt>
                <c:pt idx="87835">
                  <c:v>0.88561289570835267</c:v>
                </c:pt>
                <c:pt idx="87836">
                  <c:v>0.87885249192431947</c:v>
                </c:pt>
                <c:pt idx="87837">
                  <c:v>0.87209208814028627</c:v>
                </c:pt>
                <c:pt idx="87838">
                  <c:v>0.86871188624826956</c:v>
                </c:pt>
                <c:pt idx="87839">
                  <c:v>0.85519107868020305</c:v>
                </c:pt>
                <c:pt idx="87840">
                  <c:v>0.85181087678818657</c:v>
                </c:pt>
                <c:pt idx="87841">
                  <c:v>0.84843067489616986</c:v>
                </c:pt>
                <c:pt idx="87842">
                  <c:v>0.84505047300415326</c:v>
                </c:pt>
                <c:pt idx="87843">
                  <c:v>0.83829006922012006</c:v>
                </c:pt>
                <c:pt idx="87844">
                  <c:v>0.83490986732810357</c:v>
                </c:pt>
                <c:pt idx="87845">
                  <c:v>0.83490986732810357</c:v>
                </c:pt>
                <c:pt idx="87846">
                  <c:v>0.81800885786802036</c:v>
                </c:pt>
                <c:pt idx="87847">
                  <c:v>0.81462865597600387</c:v>
                </c:pt>
                <c:pt idx="87848">
                  <c:v>0.80786825219197056</c:v>
                </c:pt>
                <c:pt idx="87849">
                  <c:v>0.81462865597600387</c:v>
                </c:pt>
                <c:pt idx="87850">
                  <c:v>0.80786825219197056</c:v>
                </c:pt>
                <c:pt idx="87851">
                  <c:v>0.79772764651592065</c:v>
                </c:pt>
                <c:pt idx="87852">
                  <c:v>0.79434744462390416</c:v>
                </c:pt>
                <c:pt idx="87853">
                  <c:v>0.79096724273188745</c:v>
                </c:pt>
                <c:pt idx="87854">
                  <c:v>0.77744643516382095</c:v>
                </c:pt>
                <c:pt idx="87855">
                  <c:v>0.78758704083987097</c:v>
                </c:pt>
                <c:pt idx="87856">
                  <c:v>0.77744643516382095</c:v>
                </c:pt>
                <c:pt idx="87857">
                  <c:v>0.77744643516382095</c:v>
                </c:pt>
                <c:pt idx="87858">
                  <c:v>0.77068603137978775</c:v>
                </c:pt>
                <c:pt idx="87859">
                  <c:v>0.76054542570373795</c:v>
                </c:pt>
                <c:pt idx="87860">
                  <c:v>0.76054542570373795</c:v>
                </c:pt>
                <c:pt idx="87861">
                  <c:v>0.76054542570373795</c:v>
                </c:pt>
                <c:pt idx="87862">
                  <c:v>0.76054542570373795</c:v>
                </c:pt>
                <c:pt idx="87863">
                  <c:v>0.75716522381172147</c:v>
                </c:pt>
                <c:pt idx="87864">
                  <c:v>0.75378502191970476</c:v>
                </c:pt>
                <c:pt idx="87865">
                  <c:v>0.74702461813567156</c:v>
                </c:pt>
                <c:pt idx="87866">
                  <c:v>0.74702461813567156</c:v>
                </c:pt>
                <c:pt idx="87867">
                  <c:v>0.74702461813567156</c:v>
                </c:pt>
                <c:pt idx="87868">
                  <c:v>0.74702461813567156</c:v>
                </c:pt>
                <c:pt idx="87869">
                  <c:v>0.74364441624365496</c:v>
                </c:pt>
                <c:pt idx="87870">
                  <c:v>0.74702461813567156</c:v>
                </c:pt>
                <c:pt idx="87871">
                  <c:v>0.73688401245962176</c:v>
                </c:pt>
                <c:pt idx="87872">
                  <c:v>0.74026421435163825</c:v>
                </c:pt>
                <c:pt idx="87873">
                  <c:v>0.74364441624365496</c:v>
                </c:pt>
                <c:pt idx="87874">
                  <c:v>0.74026421435163825</c:v>
                </c:pt>
                <c:pt idx="87875">
                  <c:v>0.74702461813567156</c:v>
                </c:pt>
                <c:pt idx="87876">
                  <c:v>0.73350381056760505</c:v>
                </c:pt>
                <c:pt idx="87877">
                  <c:v>0.74364441624365496</c:v>
                </c:pt>
                <c:pt idx="87878">
                  <c:v>0.74026421435163825</c:v>
                </c:pt>
                <c:pt idx="87879">
                  <c:v>0.73688401245962176</c:v>
                </c:pt>
                <c:pt idx="87880">
                  <c:v>0.73350381056760505</c:v>
                </c:pt>
                <c:pt idx="87881">
                  <c:v>0.74026421435163825</c:v>
                </c:pt>
                <c:pt idx="87882">
                  <c:v>0.73688401245962176</c:v>
                </c:pt>
                <c:pt idx="87883">
                  <c:v>0.75716522381172147</c:v>
                </c:pt>
                <c:pt idx="87884">
                  <c:v>0.75716522381172147</c:v>
                </c:pt>
                <c:pt idx="87885">
                  <c:v>0.75040482002768816</c:v>
                </c:pt>
                <c:pt idx="87886">
                  <c:v>0.75378502191970476</c:v>
                </c:pt>
                <c:pt idx="87887">
                  <c:v>0.74702461813567156</c:v>
                </c:pt>
                <c:pt idx="87888">
                  <c:v>0.74026421435163825</c:v>
                </c:pt>
                <c:pt idx="87889">
                  <c:v>0.73688401245962176</c:v>
                </c:pt>
                <c:pt idx="87890">
                  <c:v>0.73688401245962176</c:v>
                </c:pt>
                <c:pt idx="87891">
                  <c:v>0.74364441624365496</c:v>
                </c:pt>
                <c:pt idx="87892">
                  <c:v>0.74364441624365496</c:v>
                </c:pt>
                <c:pt idx="87893">
                  <c:v>0.74026421435163825</c:v>
                </c:pt>
                <c:pt idx="87894">
                  <c:v>0.73688401245962176</c:v>
                </c:pt>
                <c:pt idx="87895">
                  <c:v>0.74702461813567156</c:v>
                </c:pt>
                <c:pt idx="87896">
                  <c:v>0.74026421435163825</c:v>
                </c:pt>
                <c:pt idx="87897">
                  <c:v>0.73350381056760505</c:v>
                </c:pt>
                <c:pt idx="87898">
                  <c:v>0.74026421435163825</c:v>
                </c:pt>
                <c:pt idx="87899">
                  <c:v>0.74364441624365496</c:v>
                </c:pt>
                <c:pt idx="87900">
                  <c:v>0.74702461813567156</c:v>
                </c:pt>
                <c:pt idx="87901">
                  <c:v>0.73688401245962176</c:v>
                </c:pt>
                <c:pt idx="87902">
                  <c:v>0.73688401245962176</c:v>
                </c:pt>
                <c:pt idx="87903">
                  <c:v>0.75040482002768816</c:v>
                </c:pt>
                <c:pt idx="87904">
                  <c:v>0.75716522381172147</c:v>
                </c:pt>
                <c:pt idx="87905">
                  <c:v>0.75716522381172147</c:v>
                </c:pt>
                <c:pt idx="87906">
                  <c:v>0.75716522381172147</c:v>
                </c:pt>
                <c:pt idx="87907">
                  <c:v>0.76054542570373795</c:v>
                </c:pt>
                <c:pt idx="87908">
                  <c:v>0.75716522381172147</c:v>
                </c:pt>
                <c:pt idx="87909">
                  <c:v>0.76730582948777126</c:v>
                </c:pt>
                <c:pt idx="87910">
                  <c:v>0.77068603137978775</c:v>
                </c:pt>
                <c:pt idx="87911">
                  <c:v>0.76392562759575455</c:v>
                </c:pt>
                <c:pt idx="87912">
                  <c:v>0.76392562759575455</c:v>
                </c:pt>
                <c:pt idx="87913">
                  <c:v>0.77068603137978775</c:v>
                </c:pt>
                <c:pt idx="87914">
                  <c:v>0.77068603137978775</c:v>
                </c:pt>
                <c:pt idx="87915">
                  <c:v>0.77406623327180446</c:v>
                </c:pt>
                <c:pt idx="87916">
                  <c:v>0.78758704083987097</c:v>
                </c:pt>
                <c:pt idx="87917">
                  <c:v>0.77744643516382095</c:v>
                </c:pt>
                <c:pt idx="87918">
                  <c:v>0.78082663705583766</c:v>
                </c:pt>
                <c:pt idx="87919">
                  <c:v>0.78420683894785426</c:v>
                </c:pt>
                <c:pt idx="87920">
                  <c:v>0.78082663705583766</c:v>
                </c:pt>
                <c:pt idx="87921">
                  <c:v>0.78420683894785426</c:v>
                </c:pt>
                <c:pt idx="87922">
                  <c:v>0.78758704083987097</c:v>
                </c:pt>
                <c:pt idx="87923">
                  <c:v>0.78758704083987097</c:v>
                </c:pt>
                <c:pt idx="87924">
                  <c:v>0.78758704083987097</c:v>
                </c:pt>
                <c:pt idx="87925">
                  <c:v>0.80110784840793736</c:v>
                </c:pt>
                <c:pt idx="87926">
                  <c:v>0.79434744462390416</c:v>
                </c:pt>
                <c:pt idx="87927">
                  <c:v>0.80448805029995396</c:v>
                </c:pt>
                <c:pt idx="87928">
                  <c:v>0.79772764651592065</c:v>
                </c:pt>
                <c:pt idx="87929">
                  <c:v>0.79772764651592065</c:v>
                </c:pt>
                <c:pt idx="87930">
                  <c:v>0.80448805029995396</c:v>
                </c:pt>
                <c:pt idx="87931">
                  <c:v>0.80448805029995396</c:v>
                </c:pt>
                <c:pt idx="87932">
                  <c:v>0.81124845408398716</c:v>
                </c:pt>
                <c:pt idx="87933">
                  <c:v>0.81462865597600387</c:v>
                </c:pt>
                <c:pt idx="87934">
                  <c:v>0.81800885786802036</c:v>
                </c:pt>
                <c:pt idx="87935">
                  <c:v>0.81462865597600387</c:v>
                </c:pt>
                <c:pt idx="87936">
                  <c:v>0.82138905976003707</c:v>
                </c:pt>
                <c:pt idx="87937">
                  <c:v>0.82476926165205366</c:v>
                </c:pt>
                <c:pt idx="87938">
                  <c:v>0.82814946354407026</c:v>
                </c:pt>
                <c:pt idx="87939">
                  <c:v>0.83490986732810357</c:v>
                </c:pt>
                <c:pt idx="87940">
                  <c:v>0.83152966543608686</c:v>
                </c:pt>
                <c:pt idx="87941">
                  <c:v>0.83152966543608686</c:v>
                </c:pt>
                <c:pt idx="87942">
                  <c:v>0.83490986732810357</c:v>
                </c:pt>
                <c:pt idx="87943">
                  <c:v>0.83829006922012006</c:v>
                </c:pt>
                <c:pt idx="87944">
                  <c:v>0.83152966543608686</c:v>
                </c:pt>
                <c:pt idx="87945">
                  <c:v>0.83490986732810357</c:v>
                </c:pt>
                <c:pt idx="87946">
                  <c:v>0.84167027111213677</c:v>
                </c:pt>
                <c:pt idx="87947">
                  <c:v>0.83829006922012006</c:v>
                </c:pt>
                <c:pt idx="87948">
                  <c:v>0.84505047300415326</c:v>
                </c:pt>
                <c:pt idx="87949">
                  <c:v>0.83829006922012006</c:v>
                </c:pt>
                <c:pt idx="87950">
                  <c:v>0.84843067489616986</c:v>
                </c:pt>
                <c:pt idx="87951">
                  <c:v>0.84505047300415326</c:v>
                </c:pt>
                <c:pt idx="87952">
                  <c:v>0.84843067489616986</c:v>
                </c:pt>
                <c:pt idx="87953">
                  <c:v>0.85519107868020305</c:v>
                </c:pt>
                <c:pt idx="87954">
                  <c:v>0.85519107868020305</c:v>
                </c:pt>
                <c:pt idx="87955">
                  <c:v>0.85519107868020305</c:v>
                </c:pt>
                <c:pt idx="87956">
                  <c:v>0.85857128057221976</c:v>
                </c:pt>
                <c:pt idx="87957">
                  <c:v>0.86533168435625296</c:v>
                </c:pt>
                <c:pt idx="87958">
                  <c:v>0.86871188624826956</c:v>
                </c:pt>
                <c:pt idx="87959">
                  <c:v>0.87209208814028627</c:v>
                </c:pt>
                <c:pt idx="87960">
                  <c:v>0.87885249192431947</c:v>
                </c:pt>
                <c:pt idx="87961">
                  <c:v>0.88561289570835267</c:v>
                </c:pt>
                <c:pt idx="87962">
                  <c:v>0.89237329949238597</c:v>
                </c:pt>
                <c:pt idx="87963">
                  <c:v>0.89237329949238597</c:v>
                </c:pt>
                <c:pt idx="87964">
                  <c:v>0.88899309760036926</c:v>
                </c:pt>
                <c:pt idx="87965">
                  <c:v>0.89237329949238597</c:v>
                </c:pt>
                <c:pt idx="87966">
                  <c:v>0.89237329949238597</c:v>
                </c:pt>
                <c:pt idx="87967">
                  <c:v>0.89237329949238597</c:v>
                </c:pt>
                <c:pt idx="87968">
                  <c:v>0.88561289570835267</c:v>
                </c:pt>
                <c:pt idx="87969">
                  <c:v>0.88561289570835267</c:v>
                </c:pt>
                <c:pt idx="87970">
                  <c:v>0.88899309760036926</c:v>
                </c:pt>
                <c:pt idx="87971">
                  <c:v>0.88899309760036926</c:v>
                </c:pt>
                <c:pt idx="87972">
                  <c:v>0.88899309760036926</c:v>
                </c:pt>
                <c:pt idx="87973">
                  <c:v>0.88899309760036926</c:v>
                </c:pt>
                <c:pt idx="87974">
                  <c:v>0.88561289570835267</c:v>
                </c:pt>
                <c:pt idx="87975">
                  <c:v>0.88561289570835267</c:v>
                </c:pt>
                <c:pt idx="87976">
                  <c:v>0.88899309760036926</c:v>
                </c:pt>
                <c:pt idx="87977">
                  <c:v>0.88561289570835267</c:v>
                </c:pt>
                <c:pt idx="87978">
                  <c:v>0.89237329949238597</c:v>
                </c:pt>
                <c:pt idx="87979">
                  <c:v>0.89237329949238597</c:v>
                </c:pt>
                <c:pt idx="87980">
                  <c:v>0.89237329949238597</c:v>
                </c:pt>
                <c:pt idx="87981">
                  <c:v>0.89913370327641917</c:v>
                </c:pt>
                <c:pt idx="87982">
                  <c:v>0.90251390516843566</c:v>
                </c:pt>
                <c:pt idx="87983">
                  <c:v>0.90589410706045237</c:v>
                </c:pt>
                <c:pt idx="87984">
                  <c:v>0.90251390516843566</c:v>
                </c:pt>
                <c:pt idx="87985">
                  <c:v>0.92279511652053536</c:v>
                </c:pt>
                <c:pt idx="87986">
                  <c:v>0.93293572219658516</c:v>
                </c:pt>
                <c:pt idx="87987">
                  <c:v>0.93969612598061847</c:v>
                </c:pt>
                <c:pt idx="87988">
                  <c:v>0.94307632787263507</c:v>
                </c:pt>
                <c:pt idx="87989">
                  <c:v>0.95321693354868486</c:v>
                </c:pt>
                <c:pt idx="87990">
                  <c:v>0.95321693354868486</c:v>
                </c:pt>
                <c:pt idx="87991">
                  <c:v>0.95659713544070157</c:v>
                </c:pt>
                <c:pt idx="87992">
                  <c:v>0.95659713544070157</c:v>
                </c:pt>
                <c:pt idx="87993">
                  <c:v>0.95321693354868486</c:v>
                </c:pt>
                <c:pt idx="87994">
                  <c:v>0.95997733733271806</c:v>
                </c:pt>
                <c:pt idx="87995">
                  <c:v>0.95659713544070157</c:v>
                </c:pt>
                <c:pt idx="87996">
                  <c:v>0.94645652976465167</c:v>
                </c:pt>
                <c:pt idx="87997">
                  <c:v>0.95321693354868486</c:v>
                </c:pt>
                <c:pt idx="87998">
                  <c:v>0.95659713544070157</c:v>
                </c:pt>
                <c:pt idx="87999">
                  <c:v>0.97687834679280128</c:v>
                </c:pt>
                <c:pt idx="88000">
                  <c:v>0.97349814490078457</c:v>
                </c:pt>
                <c:pt idx="88001">
                  <c:v>0.95659713544070157</c:v>
                </c:pt>
                <c:pt idx="88002">
                  <c:v>0.96673774111675137</c:v>
                </c:pt>
                <c:pt idx="88003">
                  <c:v>0.97011794300876808</c:v>
                </c:pt>
                <c:pt idx="88004">
                  <c:v>0.96673774111675137</c:v>
                </c:pt>
                <c:pt idx="88005">
                  <c:v>0.97349814490078457</c:v>
                </c:pt>
                <c:pt idx="88006">
                  <c:v>0.97687834679280128</c:v>
                </c:pt>
                <c:pt idx="88007">
                  <c:v>0.97349814490078457</c:v>
                </c:pt>
                <c:pt idx="88008">
                  <c:v>0.97687834679280128</c:v>
                </c:pt>
                <c:pt idx="88009">
                  <c:v>0.97349814490078457</c:v>
                </c:pt>
                <c:pt idx="88010">
                  <c:v>0.97687834679280128</c:v>
                </c:pt>
                <c:pt idx="88011">
                  <c:v>0.98025854868481777</c:v>
                </c:pt>
                <c:pt idx="88012">
                  <c:v>0.99039915436086778</c:v>
                </c:pt>
                <c:pt idx="88013">
                  <c:v>0.98363875057683448</c:v>
                </c:pt>
                <c:pt idx="88014">
                  <c:v>0.98363875057683448</c:v>
                </c:pt>
                <c:pt idx="88015">
                  <c:v>0.99377935625288427</c:v>
                </c:pt>
                <c:pt idx="88016">
                  <c:v>0.99039915436086778</c:v>
                </c:pt>
                <c:pt idx="88017">
                  <c:v>1.0005397600369175</c:v>
                </c:pt>
                <c:pt idx="88018">
                  <c:v>1.0005397600369175</c:v>
                </c:pt>
                <c:pt idx="88019">
                  <c:v>1.0005397600369175</c:v>
                </c:pt>
                <c:pt idx="88020">
                  <c:v>1.0106803657129675</c:v>
                </c:pt>
                <c:pt idx="88021">
                  <c:v>1.0073001638209507</c:v>
                </c:pt>
                <c:pt idx="88022">
                  <c:v>1.0106803657129675</c:v>
                </c:pt>
                <c:pt idx="88023">
                  <c:v>1.0140605676049841</c:v>
                </c:pt>
                <c:pt idx="88024">
                  <c:v>1.0174407694970005</c:v>
                </c:pt>
                <c:pt idx="88025">
                  <c:v>1.0174407694970005</c:v>
                </c:pt>
                <c:pt idx="88026">
                  <c:v>1.0140605676049841</c:v>
                </c:pt>
                <c:pt idx="88027">
                  <c:v>1.0140605676049841</c:v>
                </c:pt>
                <c:pt idx="88028">
                  <c:v>1.0174407694970005</c:v>
                </c:pt>
                <c:pt idx="88029">
                  <c:v>1.0174407694970005</c:v>
                </c:pt>
                <c:pt idx="88030">
                  <c:v>1.0208209713890173</c:v>
                </c:pt>
                <c:pt idx="88031">
                  <c:v>1.0208209713890173</c:v>
                </c:pt>
                <c:pt idx="88032">
                  <c:v>1.0275813751730505</c:v>
                </c:pt>
                <c:pt idx="88033">
                  <c:v>1.0309615770650671</c:v>
                </c:pt>
                <c:pt idx="88034">
                  <c:v>1.0343417789570837</c:v>
                </c:pt>
                <c:pt idx="88035">
                  <c:v>1.0309615770650671</c:v>
                </c:pt>
                <c:pt idx="88036">
                  <c:v>1.0275813751730505</c:v>
                </c:pt>
                <c:pt idx="88037">
                  <c:v>1.0377219808491003</c:v>
                </c:pt>
                <c:pt idx="88038">
                  <c:v>1.0411021827411169</c:v>
                </c:pt>
                <c:pt idx="88039">
                  <c:v>1.0343417789570837</c:v>
                </c:pt>
                <c:pt idx="88040">
                  <c:v>1.0377219808491003</c:v>
                </c:pt>
                <c:pt idx="88041">
                  <c:v>1.0411021827411169</c:v>
                </c:pt>
                <c:pt idx="88042">
                  <c:v>1.0444823846331335</c:v>
                </c:pt>
                <c:pt idx="88043">
                  <c:v>1.0512427884171667</c:v>
                </c:pt>
                <c:pt idx="88044">
                  <c:v>1.0411021827411169</c:v>
                </c:pt>
                <c:pt idx="88045">
                  <c:v>1.0377219808491003</c:v>
                </c:pt>
                <c:pt idx="88046">
                  <c:v>1.0478625865251501</c:v>
                </c:pt>
                <c:pt idx="88047">
                  <c:v>1.0478625865251501</c:v>
                </c:pt>
                <c:pt idx="88048">
                  <c:v>1.0478625865251501</c:v>
                </c:pt>
                <c:pt idx="88049">
                  <c:v>1.0444823846331335</c:v>
                </c:pt>
                <c:pt idx="88050">
                  <c:v>1.0546229903091833</c:v>
                </c:pt>
                <c:pt idx="88051">
                  <c:v>1.0580031922011999</c:v>
                </c:pt>
                <c:pt idx="88052">
                  <c:v>1.0512427884171667</c:v>
                </c:pt>
                <c:pt idx="88053">
                  <c:v>1.0580031922011999</c:v>
                </c:pt>
                <c:pt idx="88054">
                  <c:v>1.0580031922011999</c:v>
                </c:pt>
                <c:pt idx="88055">
                  <c:v>1.0613833940932167</c:v>
                </c:pt>
                <c:pt idx="88056">
                  <c:v>1.0749042016612831</c:v>
                </c:pt>
                <c:pt idx="88057">
                  <c:v>1.0681437978772499</c:v>
                </c:pt>
                <c:pt idx="88058">
                  <c:v>1.0715239997692663</c:v>
                </c:pt>
                <c:pt idx="88059">
                  <c:v>1.0681437978772499</c:v>
                </c:pt>
                <c:pt idx="88060">
                  <c:v>1.0749042016612831</c:v>
                </c:pt>
                <c:pt idx="88061">
                  <c:v>1.0715239997692663</c:v>
                </c:pt>
                <c:pt idx="88062">
                  <c:v>1.0647635959852331</c:v>
                </c:pt>
                <c:pt idx="88063">
                  <c:v>1.0715239997692663</c:v>
                </c:pt>
                <c:pt idx="88064">
                  <c:v>1.0715239997692663</c:v>
                </c:pt>
                <c:pt idx="88065">
                  <c:v>1.0816646054453163</c:v>
                </c:pt>
                <c:pt idx="88066">
                  <c:v>1.0715239997692663</c:v>
                </c:pt>
                <c:pt idx="88067">
                  <c:v>1.0715239997692663</c:v>
                </c:pt>
                <c:pt idx="88068">
                  <c:v>1.0850448073373329</c:v>
                </c:pt>
                <c:pt idx="88069">
                  <c:v>1.0884250092293495</c:v>
                </c:pt>
                <c:pt idx="88070">
                  <c:v>1.0884250092293495</c:v>
                </c:pt>
                <c:pt idx="88071">
                  <c:v>1.0918052111213661</c:v>
                </c:pt>
                <c:pt idx="88072">
                  <c:v>1.0884250092293495</c:v>
                </c:pt>
                <c:pt idx="88073">
                  <c:v>1.0918052111213661</c:v>
                </c:pt>
                <c:pt idx="88074">
                  <c:v>1.0951854130133827</c:v>
                </c:pt>
                <c:pt idx="88075">
                  <c:v>1.0985656149053993</c:v>
                </c:pt>
                <c:pt idx="88076">
                  <c:v>1.1120864224734657</c:v>
                </c:pt>
                <c:pt idx="88077">
                  <c:v>1.1120864224734657</c:v>
                </c:pt>
                <c:pt idx="88078">
                  <c:v>1.1087062205814491</c:v>
                </c:pt>
                <c:pt idx="88079">
                  <c:v>1.1087062205814491</c:v>
                </c:pt>
                <c:pt idx="88080">
                  <c:v>1.1087062205814491</c:v>
                </c:pt>
                <c:pt idx="88081">
                  <c:v>1.1120864224734657</c:v>
                </c:pt>
                <c:pt idx="88082">
                  <c:v>1.1087062205814491</c:v>
                </c:pt>
                <c:pt idx="88083">
                  <c:v>1.1222270281495155</c:v>
                </c:pt>
                <c:pt idx="88084">
                  <c:v>1.1154666243654823</c:v>
                </c:pt>
                <c:pt idx="88085">
                  <c:v>1.1188468262574991</c:v>
                </c:pt>
                <c:pt idx="88086">
                  <c:v>1.1188468262574991</c:v>
                </c:pt>
                <c:pt idx="88087">
                  <c:v>1.1222270281495155</c:v>
                </c:pt>
                <c:pt idx="88088">
                  <c:v>1.1222270281495155</c:v>
                </c:pt>
                <c:pt idx="88089">
                  <c:v>1.1222270281495155</c:v>
                </c:pt>
                <c:pt idx="88090">
                  <c:v>1.1256072300415323</c:v>
                </c:pt>
                <c:pt idx="88091">
                  <c:v>1.1289874319335487</c:v>
                </c:pt>
                <c:pt idx="88092">
                  <c:v>1.1222270281495155</c:v>
                </c:pt>
                <c:pt idx="88093">
                  <c:v>1.1323676338255655</c:v>
                </c:pt>
                <c:pt idx="88094">
                  <c:v>1.1323676338255655</c:v>
                </c:pt>
                <c:pt idx="88095">
                  <c:v>1.1357478357175821</c:v>
                </c:pt>
                <c:pt idx="88096">
                  <c:v>1.1323676338255655</c:v>
                </c:pt>
                <c:pt idx="88097">
                  <c:v>1.1289874319335487</c:v>
                </c:pt>
                <c:pt idx="88098">
                  <c:v>1.1289874319335487</c:v>
                </c:pt>
                <c:pt idx="88099">
                  <c:v>1.1323676338255655</c:v>
                </c:pt>
                <c:pt idx="88100">
                  <c:v>1.1357478357175821</c:v>
                </c:pt>
                <c:pt idx="88101">
                  <c:v>1.1222270281495155</c:v>
                </c:pt>
                <c:pt idx="88102">
                  <c:v>1.1256072300415323</c:v>
                </c:pt>
                <c:pt idx="88103">
                  <c:v>1.1222270281495155</c:v>
                </c:pt>
                <c:pt idx="88104">
                  <c:v>1.1222270281495155</c:v>
                </c:pt>
                <c:pt idx="88105">
                  <c:v>1.1154666243654823</c:v>
                </c:pt>
                <c:pt idx="88106">
                  <c:v>1.1154666243654823</c:v>
                </c:pt>
                <c:pt idx="88107">
                  <c:v>1.1120864224734657</c:v>
                </c:pt>
                <c:pt idx="88108">
                  <c:v>1.1120864224734657</c:v>
                </c:pt>
                <c:pt idx="88109">
                  <c:v>1.1053260186894325</c:v>
                </c:pt>
                <c:pt idx="88110">
                  <c:v>1.1087062205814491</c:v>
                </c:pt>
                <c:pt idx="88111">
                  <c:v>1.1019458167974159</c:v>
                </c:pt>
                <c:pt idx="88112">
                  <c:v>1.1019458167974159</c:v>
                </c:pt>
                <c:pt idx="88113">
                  <c:v>1.0918052111213661</c:v>
                </c:pt>
                <c:pt idx="88114">
                  <c:v>1.0884250092293495</c:v>
                </c:pt>
                <c:pt idx="88115">
                  <c:v>1.0816646054453163</c:v>
                </c:pt>
                <c:pt idx="88116">
                  <c:v>1.0749042016612831</c:v>
                </c:pt>
                <c:pt idx="88117">
                  <c:v>1.0715239997692663</c:v>
                </c:pt>
                <c:pt idx="88118">
                  <c:v>1.0647635959852331</c:v>
                </c:pt>
                <c:pt idx="88119">
                  <c:v>1.0647635959852331</c:v>
                </c:pt>
                <c:pt idx="88120">
                  <c:v>1.0613833940932167</c:v>
                </c:pt>
                <c:pt idx="88121">
                  <c:v>1.0512427884171667</c:v>
                </c:pt>
                <c:pt idx="88122">
                  <c:v>1.0478625865251501</c:v>
                </c:pt>
                <c:pt idx="88123">
                  <c:v>1.0444823846331335</c:v>
                </c:pt>
                <c:pt idx="88124">
                  <c:v>1.0411021827411169</c:v>
                </c:pt>
                <c:pt idx="88125">
                  <c:v>1.0411021827411169</c:v>
                </c:pt>
                <c:pt idx="88126">
                  <c:v>1.0309615770650671</c:v>
                </c:pt>
                <c:pt idx="88127">
                  <c:v>1.0275813751730505</c:v>
                </c:pt>
                <c:pt idx="88128">
                  <c:v>1.0343417789570837</c:v>
                </c:pt>
                <c:pt idx="88129">
                  <c:v>1.0343417789570837</c:v>
                </c:pt>
                <c:pt idx="88130">
                  <c:v>1.0242011732810337</c:v>
                </c:pt>
                <c:pt idx="88131">
                  <c:v>1.0208209713890173</c:v>
                </c:pt>
                <c:pt idx="88132">
                  <c:v>1.0140605676049841</c:v>
                </c:pt>
                <c:pt idx="88133">
                  <c:v>1.0106803657129675</c:v>
                </c:pt>
                <c:pt idx="88134">
                  <c:v>0.99715955814490098</c:v>
                </c:pt>
                <c:pt idx="88135">
                  <c:v>1.0005397600369175</c:v>
                </c:pt>
                <c:pt idx="88136">
                  <c:v>1.0005397600369175</c:v>
                </c:pt>
                <c:pt idx="88137">
                  <c:v>0.99715955814490098</c:v>
                </c:pt>
                <c:pt idx="88138">
                  <c:v>0.99377935625288427</c:v>
                </c:pt>
                <c:pt idx="88139">
                  <c:v>0.99039915436086778</c:v>
                </c:pt>
                <c:pt idx="88140">
                  <c:v>0.98363875057683448</c:v>
                </c:pt>
                <c:pt idx="88141">
                  <c:v>0.98701895246885107</c:v>
                </c:pt>
                <c:pt idx="88142">
                  <c:v>0.97349814490078457</c:v>
                </c:pt>
                <c:pt idx="88143">
                  <c:v>0.98025854868481777</c:v>
                </c:pt>
                <c:pt idx="88144">
                  <c:v>0.97349814490078457</c:v>
                </c:pt>
                <c:pt idx="88145">
                  <c:v>0.96673774111675137</c:v>
                </c:pt>
                <c:pt idx="88146">
                  <c:v>0.95997733733271806</c:v>
                </c:pt>
                <c:pt idx="88147">
                  <c:v>0.95321693354868486</c:v>
                </c:pt>
                <c:pt idx="88148">
                  <c:v>0.95659713544070157</c:v>
                </c:pt>
                <c:pt idx="88149">
                  <c:v>0.94307632787263507</c:v>
                </c:pt>
                <c:pt idx="88150">
                  <c:v>0.94307632787263507</c:v>
                </c:pt>
                <c:pt idx="88151">
                  <c:v>0.93631592408860187</c:v>
                </c:pt>
                <c:pt idx="88152">
                  <c:v>0.93969612598061847</c:v>
                </c:pt>
                <c:pt idx="88153">
                  <c:v>0.94307632787263507</c:v>
                </c:pt>
                <c:pt idx="88154">
                  <c:v>0.93631592408860187</c:v>
                </c:pt>
                <c:pt idx="88155">
                  <c:v>0.93293572219658516</c:v>
                </c:pt>
                <c:pt idx="88156">
                  <c:v>0.93293572219658516</c:v>
                </c:pt>
                <c:pt idx="88157">
                  <c:v>0.93293572219658516</c:v>
                </c:pt>
                <c:pt idx="88158">
                  <c:v>0.92279511652053536</c:v>
                </c:pt>
                <c:pt idx="88159">
                  <c:v>0.92279511652053536</c:v>
                </c:pt>
                <c:pt idx="88160">
                  <c:v>0.92279511652053536</c:v>
                </c:pt>
                <c:pt idx="88161">
                  <c:v>0.91603471273650217</c:v>
                </c:pt>
                <c:pt idx="88162">
                  <c:v>0.91603471273650217</c:v>
                </c:pt>
                <c:pt idx="88163">
                  <c:v>0.92279511652053536</c:v>
                </c:pt>
                <c:pt idx="88164">
                  <c:v>0.92279511652053536</c:v>
                </c:pt>
                <c:pt idx="88165">
                  <c:v>0.92279511652053536</c:v>
                </c:pt>
                <c:pt idx="88166">
                  <c:v>0.91265451084448568</c:v>
                </c:pt>
                <c:pt idx="88167">
                  <c:v>0.91603471273650217</c:v>
                </c:pt>
                <c:pt idx="88168">
                  <c:v>0.91603471273650217</c:v>
                </c:pt>
                <c:pt idx="88169">
                  <c:v>0.91265451084448568</c:v>
                </c:pt>
                <c:pt idx="88170">
                  <c:v>0.91941491462851888</c:v>
                </c:pt>
                <c:pt idx="88171">
                  <c:v>0.92279511652053536</c:v>
                </c:pt>
                <c:pt idx="88172">
                  <c:v>0.91265451084448568</c:v>
                </c:pt>
                <c:pt idx="88173">
                  <c:v>0.91265451084448568</c:v>
                </c:pt>
                <c:pt idx="88174">
                  <c:v>0.91265451084448568</c:v>
                </c:pt>
                <c:pt idx="88175">
                  <c:v>0.91603471273650217</c:v>
                </c:pt>
                <c:pt idx="88176">
                  <c:v>0.91265451084448568</c:v>
                </c:pt>
                <c:pt idx="88177">
                  <c:v>0.92279511652053536</c:v>
                </c:pt>
                <c:pt idx="88178">
                  <c:v>0.91941491462851888</c:v>
                </c:pt>
                <c:pt idx="88179">
                  <c:v>0.92279511652053536</c:v>
                </c:pt>
                <c:pt idx="88180">
                  <c:v>0.91603471273650217</c:v>
                </c:pt>
                <c:pt idx="88181">
                  <c:v>0.92617531841255207</c:v>
                </c:pt>
                <c:pt idx="88182">
                  <c:v>0.91265451084448568</c:v>
                </c:pt>
                <c:pt idx="88183">
                  <c:v>0.91603471273650217</c:v>
                </c:pt>
                <c:pt idx="88184">
                  <c:v>0.91603471273650217</c:v>
                </c:pt>
                <c:pt idx="88185">
                  <c:v>0.91603471273650217</c:v>
                </c:pt>
                <c:pt idx="88186">
                  <c:v>0.91941491462851888</c:v>
                </c:pt>
                <c:pt idx="88187">
                  <c:v>0.91603471273650217</c:v>
                </c:pt>
                <c:pt idx="88188">
                  <c:v>0.92617531841255207</c:v>
                </c:pt>
                <c:pt idx="88189">
                  <c:v>0.92279511652053536</c:v>
                </c:pt>
                <c:pt idx="88190">
                  <c:v>0.92617531841255207</c:v>
                </c:pt>
                <c:pt idx="88191">
                  <c:v>0.92617531841255207</c:v>
                </c:pt>
                <c:pt idx="88192">
                  <c:v>0.92279511652053536</c:v>
                </c:pt>
                <c:pt idx="88193">
                  <c:v>0.92955552030456867</c:v>
                </c:pt>
                <c:pt idx="88194">
                  <c:v>0.93293572219658516</c:v>
                </c:pt>
                <c:pt idx="88195">
                  <c:v>0.92617531841255207</c:v>
                </c:pt>
                <c:pt idx="88196">
                  <c:v>0.93293572219658516</c:v>
                </c:pt>
                <c:pt idx="88197">
                  <c:v>0.93293572219658516</c:v>
                </c:pt>
                <c:pt idx="88198">
                  <c:v>0.93631592408860187</c:v>
                </c:pt>
                <c:pt idx="88199">
                  <c:v>0.93631592408860187</c:v>
                </c:pt>
                <c:pt idx="88200">
                  <c:v>0.93969612598061847</c:v>
                </c:pt>
                <c:pt idx="88201">
                  <c:v>0.93631592408860187</c:v>
                </c:pt>
                <c:pt idx="88202">
                  <c:v>0.94983673165666838</c:v>
                </c:pt>
                <c:pt idx="88203">
                  <c:v>0.93969612598061847</c:v>
                </c:pt>
                <c:pt idx="88204">
                  <c:v>0.93631592408860187</c:v>
                </c:pt>
                <c:pt idx="88205">
                  <c:v>0.93293572219658516</c:v>
                </c:pt>
                <c:pt idx="88206">
                  <c:v>0.93969612598061847</c:v>
                </c:pt>
                <c:pt idx="88207">
                  <c:v>0.94307632787263507</c:v>
                </c:pt>
                <c:pt idx="88208">
                  <c:v>0.93631592408860187</c:v>
                </c:pt>
                <c:pt idx="88209">
                  <c:v>0.94307632787263507</c:v>
                </c:pt>
                <c:pt idx="88210">
                  <c:v>0.94307632787263507</c:v>
                </c:pt>
                <c:pt idx="88211">
                  <c:v>0.94307632787263507</c:v>
                </c:pt>
                <c:pt idx="88212">
                  <c:v>0.94307632787263507</c:v>
                </c:pt>
                <c:pt idx="88213">
                  <c:v>0.94645652976465167</c:v>
                </c:pt>
                <c:pt idx="88214">
                  <c:v>0.94645652976465167</c:v>
                </c:pt>
                <c:pt idx="88215">
                  <c:v>0.95321693354868486</c:v>
                </c:pt>
                <c:pt idx="88216">
                  <c:v>0.95659713544070157</c:v>
                </c:pt>
                <c:pt idx="88217">
                  <c:v>0.95659713544070157</c:v>
                </c:pt>
                <c:pt idx="88218">
                  <c:v>0.94645652976465167</c:v>
                </c:pt>
                <c:pt idx="88219">
                  <c:v>0.94645652976465167</c:v>
                </c:pt>
                <c:pt idx="88220">
                  <c:v>0.95321693354868486</c:v>
                </c:pt>
                <c:pt idx="88221">
                  <c:v>0.95321693354868486</c:v>
                </c:pt>
                <c:pt idx="88222">
                  <c:v>0.95659713544070157</c:v>
                </c:pt>
                <c:pt idx="88223">
                  <c:v>0.95659713544070157</c:v>
                </c:pt>
                <c:pt idx="88224">
                  <c:v>0.95997733733271806</c:v>
                </c:pt>
                <c:pt idx="88225">
                  <c:v>0.95659713544070157</c:v>
                </c:pt>
                <c:pt idx="88226">
                  <c:v>0.95659713544070157</c:v>
                </c:pt>
                <c:pt idx="88227">
                  <c:v>0.95997733733271806</c:v>
                </c:pt>
                <c:pt idx="88228">
                  <c:v>0.95659713544070157</c:v>
                </c:pt>
                <c:pt idx="88229">
                  <c:v>0.96335753922473477</c:v>
                </c:pt>
                <c:pt idx="88230">
                  <c:v>0.95997733733271806</c:v>
                </c:pt>
                <c:pt idx="88231">
                  <c:v>0.95997733733271806</c:v>
                </c:pt>
                <c:pt idx="88232">
                  <c:v>0.95997733733271806</c:v>
                </c:pt>
                <c:pt idx="88233">
                  <c:v>0.95997733733271806</c:v>
                </c:pt>
                <c:pt idx="88234">
                  <c:v>0.96335753922473477</c:v>
                </c:pt>
                <c:pt idx="88235">
                  <c:v>0.96673774111675137</c:v>
                </c:pt>
                <c:pt idx="88236">
                  <c:v>0.97011794300876808</c:v>
                </c:pt>
                <c:pt idx="88237">
                  <c:v>0.96673774111675137</c:v>
                </c:pt>
                <c:pt idx="88238">
                  <c:v>0.96673774111675137</c:v>
                </c:pt>
                <c:pt idx="88239">
                  <c:v>0.96673774111675137</c:v>
                </c:pt>
                <c:pt idx="88240">
                  <c:v>0.97349814490078457</c:v>
                </c:pt>
                <c:pt idx="88241">
                  <c:v>0.97349814490078457</c:v>
                </c:pt>
                <c:pt idx="88242">
                  <c:v>0.97349814490078457</c:v>
                </c:pt>
                <c:pt idx="88243">
                  <c:v>0.97011794300876808</c:v>
                </c:pt>
                <c:pt idx="88244">
                  <c:v>0.98025854868481777</c:v>
                </c:pt>
                <c:pt idx="88245">
                  <c:v>0.97349814490078457</c:v>
                </c:pt>
                <c:pt idx="88246">
                  <c:v>0.97687834679280128</c:v>
                </c:pt>
                <c:pt idx="88247">
                  <c:v>0.97687834679280128</c:v>
                </c:pt>
                <c:pt idx="88248">
                  <c:v>0.97349814490078457</c:v>
                </c:pt>
                <c:pt idx="88249">
                  <c:v>0.98363875057683448</c:v>
                </c:pt>
                <c:pt idx="88250">
                  <c:v>0.98701895246885107</c:v>
                </c:pt>
                <c:pt idx="88251">
                  <c:v>0.98025854868481777</c:v>
                </c:pt>
                <c:pt idx="88252">
                  <c:v>0.98363875057683448</c:v>
                </c:pt>
                <c:pt idx="88253">
                  <c:v>0.99377935625288427</c:v>
                </c:pt>
                <c:pt idx="88254">
                  <c:v>0.98701895246885107</c:v>
                </c:pt>
                <c:pt idx="88255">
                  <c:v>0.99377935625288427</c:v>
                </c:pt>
                <c:pt idx="88256">
                  <c:v>0.99377935625288427</c:v>
                </c:pt>
                <c:pt idx="88257">
                  <c:v>1.0005397600369175</c:v>
                </c:pt>
                <c:pt idx="88258">
                  <c:v>0.99377935625288427</c:v>
                </c:pt>
                <c:pt idx="88259">
                  <c:v>0.99377935625288427</c:v>
                </c:pt>
                <c:pt idx="88260">
                  <c:v>0.99377935625288427</c:v>
                </c:pt>
                <c:pt idx="88261">
                  <c:v>0.99377935625288427</c:v>
                </c:pt>
                <c:pt idx="88262">
                  <c:v>0.99039915436086778</c:v>
                </c:pt>
                <c:pt idx="88263">
                  <c:v>0.99377935625288427</c:v>
                </c:pt>
                <c:pt idx="88264">
                  <c:v>0.99715955814490098</c:v>
                </c:pt>
                <c:pt idx="88265">
                  <c:v>0.99039915436086778</c:v>
                </c:pt>
                <c:pt idx="88266">
                  <c:v>0.99715955814490098</c:v>
                </c:pt>
                <c:pt idx="88267">
                  <c:v>0.99377935625288427</c:v>
                </c:pt>
                <c:pt idx="88268">
                  <c:v>1.0005397600369175</c:v>
                </c:pt>
                <c:pt idx="88269">
                  <c:v>1.0005397600369175</c:v>
                </c:pt>
                <c:pt idx="88270">
                  <c:v>1.0039199619289343</c:v>
                </c:pt>
                <c:pt idx="88271">
                  <c:v>1.0005397600369175</c:v>
                </c:pt>
                <c:pt idx="88272">
                  <c:v>1.0106803657129675</c:v>
                </c:pt>
                <c:pt idx="88273">
                  <c:v>1.0073001638209507</c:v>
                </c:pt>
                <c:pt idx="88274">
                  <c:v>1.0140605676049841</c:v>
                </c:pt>
                <c:pt idx="88275">
                  <c:v>1.0106803657129675</c:v>
                </c:pt>
                <c:pt idx="88276">
                  <c:v>1.0140605676049841</c:v>
                </c:pt>
                <c:pt idx="88277">
                  <c:v>1.0106803657129675</c:v>
                </c:pt>
                <c:pt idx="88278">
                  <c:v>1.0106803657129675</c:v>
                </c:pt>
                <c:pt idx="88279">
                  <c:v>1.0208209713890173</c:v>
                </c:pt>
                <c:pt idx="88280">
                  <c:v>1.0174407694970005</c:v>
                </c:pt>
                <c:pt idx="88281">
                  <c:v>1.0174407694970005</c:v>
                </c:pt>
                <c:pt idx="88282">
                  <c:v>1.0242011732810337</c:v>
                </c:pt>
                <c:pt idx="88283">
                  <c:v>1.0208209713890173</c:v>
                </c:pt>
                <c:pt idx="88284">
                  <c:v>1.0242011732810337</c:v>
                </c:pt>
                <c:pt idx="88285">
                  <c:v>1.0242011732810337</c:v>
                </c:pt>
                <c:pt idx="88286">
                  <c:v>1.0309615770650671</c:v>
                </c:pt>
                <c:pt idx="88287">
                  <c:v>1.0309615770650671</c:v>
                </c:pt>
                <c:pt idx="88288">
                  <c:v>1.0343417789570837</c:v>
                </c:pt>
                <c:pt idx="88289">
                  <c:v>1.0411021827411169</c:v>
                </c:pt>
                <c:pt idx="88290">
                  <c:v>1.0411021827411169</c:v>
                </c:pt>
                <c:pt idx="88291">
                  <c:v>1.0411021827411169</c:v>
                </c:pt>
                <c:pt idx="88292">
                  <c:v>1.0411021827411169</c:v>
                </c:pt>
                <c:pt idx="88293">
                  <c:v>1.0478625865251501</c:v>
                </c:pt>
                <c:pt idx="88294">
                  <c:v>1.0444823846331335</c:v>
                </c:pt>
                <c:pt idx="88295">
                  <c:v>1.0512427884171667</c:v>
                </c:pt>
                <c:pt idx="88296">
                  <c:v>1.0512427884171667</c:v>
                </c:pt>
                <c:pt idx="88297">
                  <c:v>1.0478625865251501</c:v>
                </c:pt>
                <c:pt idx="88298">
                  <c:v>1.0546229903091833</c:v>
                </c:pt>
                <c:pt idx="88299">
                  <c:v>1.0546229903091833</c:v>
                </c:pt>
                <c:pt idx="88300">
                  <c:v>1.0546229903091833</c:v>
                </c:pt>
                <c:pt idx="88301">
                  <c:v>1.0580031922011999</c:v>
                </c:pt>
                <c:pt idx="88302">
                  <c:v>1.0647635959852331</c:v>
                </c:pt>
                <c:pt idx="88303">
                  <c:v>1.0613833940932167</c:v>
                </c:pt>
                <c:pt idx="88304">
                  <c:v>1.0715239997692663</c:v>
                </c:pt>
                <c:pt idx="88305">
                  <c:v>1.0749042016612831</c:v>
                </c:pt>
                <c:pt idx="88306">
                  <c:v>1.0749042016612831</c:v>
                </c:pt>
                <c:pt idx="88307">
                  <c:v>1.0782844035532997</c:v>
                </c:pt>
                <c:pt idx="88308">
                  <c:v>1.0749042016612831</c:v>
                </c:pt>
                <c:pt idx="88309">
                  <c:v>1.0850448073373329</c:v>
                </c:pt>
                <c:pt idx="88310">
                  <c:v>1.0918052111213661</c:v>
                </c:pt>
                <c:pt idx="88311">
                  <c:v>1.0918052111213661</c:v>
                </c:pt>
                <c:pt idx="88312">
                  <c:v>1.1053260186894325</c:v>
                </c:pt>
                <c:pt idx="88313">
                  <c:v>1.1154666243654823</c:v>
                </c:pt>
                <c:pt idx="88314">
                  <c:v>1.1188468262574991</c:v>
                </c:pt>
                <c:pt idx="88315">
                  <c:v>1.1188468262574991</c:v>
                </c:pt>
                <c:pt idx="88316">
                  <c:v>1.1256072300415323</c:v>
                </c:pt>
                <c:pt idx="88317">
                  <c:v>1.1222270281495155</c:v>
                </c:pt>
                <c:pt idx="88318">
                  <c:v>1.1222270281495155</c:v>
                </c:pt>
                <c:pt idx="88319">
                  <c:v>1.1154666243654823</c:v>
                </c:pt>
                <c:pt idx="88320">
                  <c:v>1.1222270281495155</c:v>
                </c:pt>
                <c:pt idx="88321">
                  <c:v>1.1188468262574991</c:v>
                </c:pt>
                <c:pt idx="88322">
                  <c:v>1.1087062205814491</c:v>
                </c:pt>
                <c:pt idx="88323">
                  <c:v>1.1154666243654823</c:v>
                </c:pt>
                <c:pt idx="88324">
                  <c:v>1.1188468262574991</c:v>
                </c:pt>
                <c:pt idx="88325">
                  <c:v>1.1222270281495155</c:v>
                </c:pt>
                <c:pt idx="88326">
                  <c:v>1.1188468262574991</c:v>
                </c:pt>
                <c:pt idx="88327">
                  <c:v>1.1188468262574991</c:v>
                </c:pt>
                <c:pt idx="88328">
                  <c:v>1.1120864224734657</c:v>
                </c:pt>
                <c:pt idx="88329">
                  <c:v>1.1222270281495155</c:v>
                </c:pt>
                <c:pt idx="88330">
                  <c:v>1.1289874319335487</c:v>
                </c:pt>
                <c:pt idx="88331">
                  <c:v>1.1289874319335487</c:v>
                </c:pt>
                <c:pt idx="88332">
                  <c:v>1.1222270281495155</c:v>
                </c:pt>
                <c:pt idx="88333">
                  <c:v>1.1323676338255655</c:v>
                </c:pt>
                <c:pt idx="88334">
                  <c:v>1.1289874319335487</c:v>
                </c:pt>
                <c:pt idx="88335">
                  <c:v>1.1391280376095987</c:v>
                </c:pt>
                <c:pt idx="88336">
                  <c:v>1.1425082395016153</c:v>
                </c:pt>
                <c:pt idx="88337">
                  <c:v>1.1425082395016153</c:v>
                </c:pt>
                <c:pt idx="88338">
                  <c:v>1.1492686432856485</c:v>
                </c:pt>
                <c:pt idx="88339">
                  <c:v>1.1492686432856485</c:v>
                </c:pt>
                <c:pt idx="88340">
                  <c:v>1.1560290470696817</c:v>
                </c:pt>
                <c:pt idx="88341">
                  <c:v>1.1627894508537149</c:v>
                </c:pt>
                <c:pt idx="88342">
                  <c:v>1.1695498546377481</c:v>
                </c:pt>
                <c:pt idx="88343">
                  <c:v>1.1627894508537149</c:v>
                </c:pt>
                <c:pt idx="88344">
                  <c:v>1.1729300565297649</c:v>
                </c:pt>
                <c:pt idx="88345">
                  <c:v>1.1796904603137981</c:v>
                </c:pt>
                <c:pt idx="88346">
                  <c:v>1.1729300565297649</c:v>
                </c:pt>
                <c:pt idx="88347">
                  <c:v>1.1695498546377481</c:v>
                </c:pt>
                <c:pt idx="88348">
                  <c:v>1.1695498546377481</c:v>
                </c:pt>
                <c:pt idx="88349">
                  <c:v>1.1729300565297649</c:v>
                </c:pt>
                <c:pt idx="88350">
                  <c:v>1.1763102584217815</c:v>
                </c:pt>
                <c:pt idx="88351">
                  <c:v>1.1661696527457317</c:v>
                </c:pt>
                <c:pt idx="88352">
                  <c:v>1.1729300565297649</c:v>
                </c:pt>
                <c:pt idx="88353">
                  <c:v>1.1796904603137981</c:v>
                </c:pt>
                <c:pt idx="88354">
                  <c:v>1.1763102584217815</c:v>
                </c:pt>
                <c:pt idx="88355">
                  <c:v>1.1864508640978311</c:v>
                </c:pt>
                <c:pt idx="88356">
                  <c:v>1.2101122773419475</c:v>
                </c:pt>
                <c:pt idx="88357">
                  <c:v>1.1898310659898479</c:v>
                </c:pt>
                <c:pt idx="88358">
                  <c:v>1.1864508640978311</c:v>
                </c:pt>
                <c:pt idx="88359">
                  <c:v>1.1796904603137981</c:v>
                </c:pt>
                <c:pt idx="88360">
                  <c:v>1.1864508640978311</c:v>
                </c:pt>
                <c:pt idx="88361">
                  <c:v>1.1763102584217815</c:v>
                </c:pt>
                <c:pt idx="88362">
                  <c:v>1.1864508640978311</c:v>
                </c:pt>
                <c:pt idx="88363">
                  <c:v>1.1864508640978311</c:v>
                </c:pt>
                <c:pt idx="88364">
                  <c:v>1.1898310659898479</c:v>
                </c:pt>
                <c:pt idx="88365">
                  <c:v>1.1898310659898479</c:v>
                </c:pt>
                <c:pt idx="88366">
                  <c:v>1.1898310659898479</c:v>
                </c:pt>
                <c:pt idx="88367">
                  <c:v>1.1898310659898479</c:v>
                </c:pt>
                <c:pt idx="88368">
                  <c:v>1.1898310659898479</c:v>
                </c:pt>
                <c:pt idx="88369">
                  <c:v>1.1965914697738811</c:v>
                </c:pt>
                <c:pt idx="88370">
                  <c:v>1.2101122773419475</c:v>
                </c:pt>
                <c:pt idx="88371">
                  <c:v>1.2033518735579143</c:v>
                </c:pt>
                <c:pt idx="88372">
                  <c:v>1.2101122773419475</c:v>
                </c:pt>
                <c:pt idx="88373">
                  <c:v>1.2134924792339641</c:v>
                </c:pt>
                <c:pt idx="88374">
                  <c:v>1.2168726811259809</c:v>
                </c:pt>
                <c:pt idx="88375">
                  <c:v>1.2134924792339641</c:v>
                </c:pt>
                <c:pt idx="88376">
                  <c:v>1.2067320754499309</c:v>
                </c:pt>
                <c:pt idx="88377">
                  <c:v>1.2101122773419475</c:v>
                </c:pt>
                <c:pt idx="88378">
                  <c:v>1.2033518735579143</c:v>
                </c:pt>
                <c:pt idx="88379">
                  <c:v>1.2067320754499309</c:v>
                </c:pt>
                <c:pt idx="88380">
                  <c:v>1.2067320754499309</c:v>
                </c:pt>
                <c:pt idx="88381">
                  <c:v>1.2067320754499309</c:v>
                </c:pt>
                <c:pt idx="88382">
                  <c:v>1.2134924792339641</c:v>
                </c:pt>
                <c:pt idx="88383">
                  <c:v>1.2033518735579143</c:v>
                </c:pt>
                <c:pt idx="88384">
                  <c:v>1.2033518735579143</c:v>
                </c:pt>
                <c:pt idx="88385">
                  <c:v>1.2101122773419475</c:v>
                </c:pt>
                <c:pt idx="88386">
                  <c:v>1.2067320754499309</c:v>
                </c:pt>
                <c:pt idx="88387">
                  <c:v>1.1965914697738811</c:v>
                </c:pt>
                <c:pt idx="88388">
                  <c:v>1.1999716716658977</c:v>
                </c:pt>
                <c:pt idx="88389">
                  <c:v>1.1932112678818645</c:v>
                </c:pt>
                <c:pt idx="88390">
                  <c:v>1.1965914697738811</c:v>
                </c:pt>
                <c:pt idx="88391">
                  <c:v>1.1796904603137981</c:v>
                </c:pt>
                <c:pt idx="88392">
                  <c:v>1.1864508640978311</c:v>
                </c:pt>
                <c:pt idx="88393">
                  <c:v>1.1763102584217815</c:v>
                </c:pt>
                <c:pt idx="88394">
                  <c:v>1.1729300565297649</c:v>
                </c:pt>
                <c:pt idx="88395">
                  <c:v>1.1661696527457317</c:v>
                </c:pt>
                <c:pt idx="88396">
                  <c:v>1.1695498546377481</c:v>
                </c:pt>
                <c:pt idx="88397">
                  <c:v>1.1661696527457317</c:v>
                </c:pt>
                <c:pt idx="88398">
                  <c:v>1.1594092489616985</c:v>
                </c:pt>
                <c:pt idx="88399">
                  <c:v>1.1526488451776651</c:v>
                </c:pt>
                <c:pt idx="88400">
                  <c:v>1.1458884413936319</c:v>
                </c:pt>
                <c:pt idx="88401">
                  <c:v>1.1526488451776651</c:v>
                </c:pt>
                <c:pt idx="88402">
                  <c:v>1.1425082395016153</c:v>
                </c:pt>
                <c:pt idx="88403">
                  <c:v>1.1391280376095987</c:v>
                </c:pt>
                <c:pt idx="88404">
                  <c:v>1.1323676338255655</c:v>
                </c:pt>
                <c:pt idx="88405">
                  <c:v>1.1222270281495155</c:v>
                </c:pt>
                <c:pt idx="88406">
                  <c:v>1.1256072300415323</c:v>
                </c:pt>
                <c:pt idx="88407">
                  <c:v>1.1188468262574991</c:v>
                </c:pt>
                <c:pt idx="88408">
                  <c:v>1.1188468262574991</c:v>
                </c:pt>
                <c:pt idx="88409">
                  <c:v>1.1222270281495155</c:v>
                </c:pt>
                <c:pt idx="88410">
                  <c:v>1.1087062205814491</c:v>
                </c:pt>
                <c:pt idx="88411">
                  <c:v>1.1019458167974159</c:v>
                </c:pt>
                <c:pt idx="88412">
                  <c:v>1.1087062205814491</c:v>
                </c:pt>
                <c:pt idx="88413">
                  <c:v>1.1019458167974159</c:v>
                </c:pt>
                <c:pt idx="88414">
                  <c:v>1.0951854130133827</c:v>
                </c:pt>
                <c:pt idx="88415">
                  <c:v>1.0884250092293495</c:v>
                </c:pt>
                <c:pt idx="88416">
                  <c:v>1.0884250092293495</c:v>
                </c:pt>
                <c:pt idx="88417">
                  <c:v>1.0884250092293495</c:v>
                </c:pt>
                <c:pt idx="88418">
                  <c:v>1.0782844035532997</c:v>
                </c:pt>
                <c:pt idx="88419">
                  <c:v>1.0850448073373329</c:v>
                </c:pt>
                <c:pt idx="88420">
                  <c:v>1.0715239997692663</c:v>
                </c:pt>
                <c:pt idx="88421">
                  <c:v>1.0647635959852331</c:v>
                </c:pt>
                <c:pt idx="88422">
                  <c:v>1.0647635959852331</c:v>
                </c:pt>
                <c:pt idx="88423">
                  <c:v>1.0613833940932167</c:v>
                </c:pt>
                <c:pt idx="88424">
                  <c:v>1.0580031922011999</c:v>
                </c:pt>
                <c:pt idx="88425">
                  <c:v>1.0546229903091833</c:v>
                </c:pt>
                <c:pt idx="88426">
                  <c:v>1.0580031922011999</c:v>
                </c:pt>
                <c:pt idx="88427">
                  <c:v>1.0478625865251501</c:v>
                </c:pt>
                <c:pt idx="88428">
                  <c:v>1.0478625865251501</c:v>
                </c:pt>
                <c:pt idx="88429">
                  <c:v>1.0444823846331335</c:v>
                </c:pt>
                <c:pt idx="88430">
                  <c:v>1.0411021827411169</c:v>
                </c:pt>
                <c:pt idx="88431">
                  <c:v>1.0309615770650671</c:v>
                </c:pt>
                <c:pt idx="88432">
                  <c:v>1.0309615770650671</c:v>
                </c:pt>
                <c:pt idx="88433">
                  <c:v>1.0242011732810337</c:v>
                </c:pt>
                <c:pt idx="88434">
                  <c:v>1.0208209713890173</c:v>
                </c:pt>
                <c:pt idx="88435">
                  <c:v>1.0242011732810337</c:v>
                </c:pt>
                <c:pt idx="88436">
                  <c:v>1.0242011732810337</c:v>
                </c:pt>
                <c:pt idx="88437">
                  <c:v>1.0242011732810337</c:v>
                </c:pt>
                <c:pt idx="88438">
                  <c:v>1.0208209713890173</c:v>
                </c:pt>
                <c:pt idx="88439">
                  <c:v>1.0140605676049841</c:v>
                </c:pt>
                <c:pt idx="88440">
                  <c:v>1.0039199619289343</c:v>
                </c:pt>
                <c:pt idx="88441">
                  <c:v>1.0039199619289343</c:v>
                </c:pt>
                <c:pt idx="88442">
                  <c:v>1.0174407694970005</c:v>
                </c:pt>
                <c:pt idx="88443">
                  <c:v>1.0106803657129675</c:v>
                </c:pt>
                <c:pt idx="88444">
                  <c:v>1.0208209713890173</c:v>
                </c:pt>
                <c:pt idx="88445">
                  <c:v>1.0140605676049841</c:v>
                </c:pt>
                <c:pt idx="88446">
                  <c:v>1.0073001638209507</c:v>
                </c:pt>
                <c:pt idx="88447">
                  <c:v>1.0106803657129675</c:v>
                </c:pt>
                <c:pt idx="88448">
                  <c:v>1.0005397600369175</c:v>
                </c:pt>
                <c:pt idx="88449">
                  <c:v>1.0005397600369175</c:v>
                </c:pt>
                <c:pt idx="88450">
                  <c:v>0.99377935625288427</c:v>
                </c:pt>
                <c:pt idx="88451">
                  <c:v>0.99377935625288427</c:v>
                </c:pt>
                <c:pt idx="88452">
                  <c:v>0.99377935625288427</c:v>
                </c:pt>
                <c:pt idx="88453">
                  <c:v>0.98701895246885107</c:v>
                </c:pt>
                <c:pt idx="88454">
                  <c:v>0.98701895246885107</c:v>
                </c:pt>
                <c:pt idx="88455">
                  <c:v>0.98363875057683448</c:v>
                </c:pt>
                <c:pt idx="88456">
                  <c:v>0.99039915436086778</c:v>
                </c:pt>
                <c:pt idx="88457">
                  <c:v>0.99039915436086778</c:v>
                </c:pt>
                <c:pt idx="88458">
                  <c:v>0.99377935625288427</c:v>
                </c:pt>
                <c:pt idx="88459">
                  <c:v>0.99377935625288427</c:v>
                </c:pt>
                <c:pt idx="88460">
                  <c:v>0.99039915436086778</c:v>
                </c:pt>
                <c:pt idx="88461">
                  <c:v>0.99377935625288427</c:v>
                </c:pt>
                <c:pt idx="88462">
                  <c:v>0.99377935625288427</c:v>
                </c:pt>
                <c:pt idx="88463">
                  <c:v>0.98363875057683448</c:v>
                </c:pt>
                <c:pt idx="88464">
                  <c:v>0.99039915436086778</c:v>
                </c:pt>
                <c:pt idx="88465">
                  <c:v>0.99377935625288427</c:v>
                </c:pt>
                <c:pt idx="88466">
                  <c:v>0.99715955814490098</c:v>
                </c:pt>
                <c:pt idx="88467">
                  <c:v>0.99377935625288427</c:v>
                </c:pt>
                <c:pt idx="88468">
                  <c:v>0.99715955814490098</c:v>
                </c:pt>
                <c:pt idx="88469">
                  <c:v>0.99377935625288427</c:v>
                </c:pt>
                <c:pt idx="88470">
                  <c:v>0.99039915436086778</c:v>
                </c:pt>
                <c:pt idx="88471">
                  <c:v>0.98363875057683448</c:v>
                </c:pt>
                <c:pt idx="88472">
                  <c:v>0.99039915436086778</c:v>
                </c:pt>
                <c:pt idx="88473">
                  <c:v>0.99039915436086778</c:v>
                </c:pt>
                <c:pt idx="88474">
                  <c:v>1.0005397600369175</c:v>
                </c:pt>
                <c:pt idx="88475">
                  <c:v>0.99377935625288427</c:v>
                </c:pt>
                <c:pt idx="88476">
                  <c:v>0.99039915436086778</c:v>
                </c:pt>
                <c:pt idx="88477">
                  <c:v>0.99377935625288427</c:v>
                </c:pt>
                <c:pt idx="88478">
                  <c:v>0.99039915436086778</c:v>
                </c:pt>
                <c:pt idx="88479">
                  <c:v>1.0005397600369175</c:v>
                </c:pt>
                <c:pt idx="88480">
                  <c:v>0.99039915436086778</c:v>
                </c:pt>
                <c:pt idx="88481">
                  <c:v>0.98363875057683448</c:v>
                </c:pt>
                <c:pt idx="88482">
                  <c:v>0.98363875057683448</c:v>
                </c:pt>
                <c:pt idx="88483">
                  <c:v>1.0005397600369175</c:v>
                </c:pt>
                <c:pt idx="88484">
                  <c:v>0.99377935625288427</c:v>
                </c:pt>
                <c:pt idx="88485">
                  <c:v>0.99377935625288427</c:v>
                </c:pt>
                <c:pt idx="88486">
                  <c:v>0.98363875057683448</c:v>
                </c:pt>
                <c:pt idx="88487">
                  <c:v>0.99377935625288427</c:v>
                </c:pt>
                <c:pt idx="88488">
                  <c:v>1.0005397600369175</c:v>
                </c:pt>
                <c:pt idx="88489">
                  <c:v>0.99377935625288427</c:v>
                </c:pt>
                <c:pt idx="88490">
                  <c:v>0.99715955814490098</c:v>
                </c:pt>
                <c:pt idx="88491">
                  <c:v>0.99377935625288427</c:v>
                </c:pt>
                <c:pt idx="88492">
                  <c:v>0.99377935625288427</c:v>
                </c:pt>
                <c:pt idx="88493">
                  <c:v>0.99715955814490098</c:v>
                </c:pt>
                <c:pt idx="88494">
                  <c:v>0.99039915436086778</c:v>
                </c:pt>
                <c:pt idx="88495">
                  <c:v>0.99715955814490098</c:v>
                </c:pt>
                <c:pt idx="88496">
                  <c:v>0.99039915436086778</c:v>
                </c:pt>
                <c:pt idx="88497">
                  <c:v>0.99377935625288427</c:v>
                </c:pt>
                <c:pt idx="88498">
                  <c:v>0.99039915436086778</c:v>
                </c:pt>
                <c:pt idx="88499">
                  <c:v>0.99377935625288427</c:v>
                </c:pt>
                <c:pt idx="88500">
                  <c:v>0.99377935625288427</c:v>
                </c:pt>
                <c:pt idx="88501">
                  <c:v>0.99039915436086778</c:v>
                </c:pt>
                <c:pt idx="88502">
                  <c:v>0.99715955814490098</c:v>
                </c:pt>
                <c:pt idx="88503">
                  <c:v>0.99039915436086778</c:v>
                </c:pt>
                <c:pt idx="88504">
                  <c:v>0.99715955814490098</c:v>
                </c:pt>
                <c:pt idx="88505">
                  <c:v>0.99039915436086778</c:v>
                </c:pt>
                <c:pt idx="88506">
                  <c:v>0.99039915436086778</c:v>
                </c:pt>
                <c:pt idx="88507">
                  <c:v>0.99039915436086778</c:v>
                </c:pt>
                <c:pt idx="88508">
                  <c:v>0.99377935625288427</c:v>
                </c:pt>
                <c:pt idx="88509">
                  <c:v>0.99377935625288427</c:v>
                </c:pt>
                <c:pt idx="88510">
                  <c:v>1.0005397600369175</c:v>
                </c:pt>
                <c:pt idx="88511">
                  <c:v>1.0039199619289343</c:v>
                </c:pt>
                <c:pt idx="88512">
                  <c:v>1.0005397600369175</c:v>
                </c:pt>
                <c:pt idx="88513">
                  <c:v>1.0039199619289343</c:v>
                </c:pt>
                <c:pt idx="88514">
                  <c:v>1.0073001638209507</c:v>
                </c:pt>
                <c:pt idx="88515">
                  <c:v>1.0039199619289343</c:v>
                </c:pt>
                <c:pt idx="88516">
                  <c:v>1.0073001638209507</c:v>
                </c:pt>
                <c:pt idx="88517">
                  <c:v>1.0106803657129675</c:v>
                </c:pt>
                <c:pt idx="88518">
                  <c:v>1.0106803657129675</c:v>
                </c:pt>
                <c:pt idx="88519">
                  <c:v>1.0106803657129675</c:v>
                </c:pt>
                <c:pt idx="88520">
                  <c:v>1.0106803657129675</c:v>
                </c:pt>
                <c:pt idx="88521">
                  <c:v>1.0005397600369175</c:v>
                </c:pt>
                <c:pt idx="88522">
                  <c:v>1.0140605676049841</c:v>
                </c:pt>
                <c:pt idx="88523">
                  <c:v>1.0140605676049841</c:v>
                </c:pt>
                <c:pt idx="88524">
                  <c:v>1.0073001638209507</c:v>
                </c:pt>
                <c:pt idx="88525">
                  <c:v>1.0106803657129675</c:v>
                </c:pt>
                <c:pt idx="88526">
                  <c:v>1.0140605676049841</c:v>
                </c:pt>
                <c:pt idx="88527">
                  <c:v>1.0106803657129675</c:v>
                </c:pt>
                <c:pt idx="88528">
                  <c:v>1.0106803657129675</c:v>
                </c:pt>
                <c:pt idx="88529">
                  <c:v>1.0140605676049841</c:v>
                </c:pt>
                <c:pt idx="88530">
                  <c:v>1.0140605676049841</c:v>
                </c:pt>
                <c:pt idx="88531">
                  <c:v>1.0106803657129675</c:v>
                </c:pt>
                <c:pt idx="88532">
                  <c:v>1.0140605676049841</c:v>
                </c:pt>
                <c:pt idx="88533">
                  <c:v>1.0140605676049841</c:v>
                </c:pt>
                <c:pt idx="88534">
                  <c:v>1.0073001638209507</c:v>
                </c:pt>
                <c:pt idx="88535">
                  <c:v>1.0039199619289343</c:v>
                </c:pt>
                <c:pt idx="88536">
                  <c:v>1.0039199619289343</c:v>
                </c:pt>
                <c:pt idx="88537">
                  <c:v>1.0106803657129675</c:v>
                </c:pt>
                <c:pt idx="88538">
                  <c:v>1.0140605676049841</c:v>
                </c:pt>
                <c:pt idx="88539">
                  <c:v>1.0140605676049841</c:v>
                </c:pt>
                <c:pt idx="88540">
                  <c:v>1.0140605676049841</c:v>
                </c:pt>
                <c:pt idx="88541">
                  <c:v>1.0140605676049841</c:v>
                </c:pt>
                <c:pt idx="88542">
                  <c:v>1.0106803657129675</c:v>
                </c:pt>
                <c:pt idx="88543">
                  <c:v>1.0039199619289343</c:v>
                </c:pt>
                <c:pt idx="88544">
                  <c:v>1.0039199619289343</c:v>
                </c:pt>
                <c:pt idx="88545">
                  <c:v>0.99715955814490098</c:v>
                </c:pt>
                <c:pt idx="88546">
                  <c:v>1.0039199619289343</c:v>
                </c:pt>
                <c:pt idx="88547">
                  <c:v>1.0106803657129675</c:v>
                </c:pt>
                <c:pt idx="88548">
                  <c:v>1.0039199619289343</c:v>
                </c:pt>
                <c:pt idx="88549">
                  <c:v>1.0242011732810337</c:v>
                </c:pt>
                <c:pt idx="88550">
                  <c:v>1.0343417789570837</c:v>
                </c:pt>
                <c:pt idx="88551">
                  <c:v>1.0343417789570837</c:v>
                </c:pt>
                <c:pt idx="88552">
                  <c:v>1.0309615770650671</c:v>
                </c:pt>
                <c:pt idx="88553">
                  <c:v>1.0309615770650671</c:v>
                </c:pt>
                <c:pt idx="88554">
                  <c:v>1.0242011732810337</c:v>
                </c:pt>
                <c:pt idx="88555">
                  <c:v>1.0275813751730505</c:v>
                </c:pt>
                <c:pt idx="88556">
                  <c:v>1.0309615770650671</c:v>
                </c:pt>
                <c:pt idx="88557">
                  <c:v>1.0343417789570837</c:v>
                </c:pt>
                <c:pt idx="88558">
                  <c:v>1.0343417789570837</c:v>
                </c:pt>
                <c:pt idx="88559">
                  <c:v>1.0411021827411169</c:v>
                </c:pt>
                <c:pt idx="88560">
                  <c:v>1.0377219808491003</c:v>
                </c:pt>
                <c:pt idx="88561">
                  <c:v>1.0377219808491003</c:v>
                </c:pt>
                <c:pt idx="88562">
                  <c:v>1.0377219808491003</c:v>
                </c:pt>
                <c:pt idx="88563">
                  <c:v>1.0411021827411169</c:v>
                </c:pt>
                <c:pt idx="88564">
                  <c:v>1.0478625865251501</c:v>
                </c:pt>
                <c:pt idx="88565">
                  <c:v>1.0478625865251501</c:v>
                </c:pt>
                <c:pt idx="88566">
                  <c:v>1.0546229903091833</c:v>
                </c:pt>
                <c:pt idx="88567">
                  <c:v>1.0546229903091833</c:v>
                </c:pt>
                <c:pt idx="88568">
                  <c:v>1.0546229903091833</c:v>
                </c:pt>
                <c:pt idx="88569">
                  <c:v>1.0546229903091833</c:v>
                </c:pt>
                <c:pt idx="88570">
                  <c:v>1.0546229903091833</c:v>
                </c:pt>
                <c:pt idx="88571">
                  <c:v>1.0580031922011999</c:v>
                </c:pt>
                <c:pt idx="88572">
                  <c:v>1.0580031922011999</c:v>
                </c:pt>
                <c:pt idx="88573">
                  <c:v>1.0580031922011999</c:v>
                </c:pt>
                <c:pt idx="88574">
                  <c:v>1.0613833940932167</c:v>
                </c:pt>
                <c:pt idx="88575">
                  <c:v>1.0782844035532997</c:v>
                </c:pt>
                <c:pt idx="88576">
                  <c:v>1.0681437978772499</c:v>
                </c:pt>
                <c:pt idx="88577">
                  <c:v>1.0715239997692663</c:v>
                </c:pt>
                <c:pt idx="88578">
                  <c:v>1.0681437978772499</c:v>
                </c:pt>
                <c:pt idx="88579">
                  <c:v>1.0749042016612831</c:v>
                </c:pt>
                <c:pt idx="88580">
                  <c:v>1.0681437978772499</c:v>
                </c:pt>
                <c:pt idx="88581">
                  <c:v>1.0782844035532997</c:v>
                </c:pt>
                <c:pt idx="88582">
                  <c:v>1.0749042016612831</c:v>
                </c:pt>
                <c:pt idx="88583">
                  <c:v>1.0782844035532997</c:v>
                </c:pt>
                <c:pt idx="88584">
                  <c:v>1.0816646054453163</c:v>
                </c:pt>
                <c:pt idx="88585">
                  <c:v>1.0782844035532997</c:v>
                </c:pt>
                <c:pt idx="88586">
                  <c:v>1.0884250092293495</c:v>
                </c:pt>
                <c:pt idx="88587">
                  <c:v>1.0884250092293495</c:v>
                </c:pt>
                <c:pt idx="88588">
                  <c:v>1.0951854130133827</c:v>
                </c:pt>
                <c:pt idx="88589">
                  <c:v>1.0951854130133827</c:v>
                </c:pt>
                <c:pt idx="88590">
                  <c:v>1.1019458167974159</c:v>
                </c:pt>
                <c:pt idx="88591">
                  <c:v>1.1019458167974159</c:v>
                </c:pt>
                <c:pt idx="88592">
                  <c:v>1.1087062205814491</c:v>
                </c:pt>
                <c:pt idx="88593">
                  <c:v>1.1019458167974159</c:v>
                </c:pt>
                <c:pt idx="88594">
                  <c:v>1.1019458167974159</c:v>
                </c:pt>
                <c:pt idx="88595">
                  <c:v>1.1087062205814491</c:v>
                </c:pt>
                <c:pt idx="88596">
                  <c:v>1.1053260186894325</c:v>
                </c:pt>
                <c:pt idx="88597">
                  <c:v>1.1120864224734657</c:v>
                </c:pt>
                <c:pt idx="88598">
                  <c:v>1.1087062205814491</c:v>
                </c:pt>
                <c:pt idx="88599">
                  <c:v>1.1188468262574991</c:v>
                </c:pt>
                <c:pt idx="88600">
                  <c:v>1.1188468262574991</c:v>
                </c:pt>
                <c:pt idx="88601">
                  <c:v>1.1154666243654823</c:v>
                </c:pt>
                <c:pt idx="88602">
                  <c:v>1.1188468262574991</c:v>
                </c:pt>
                <c:pt idx="88603">
                  <c:v>1.1222270281495155</c:v>
                </c:pt>
                <c:pt idx="88604">
                  <c:v>1.1188468262574991</c:v>
                </c:pt>
                <c:pt idx="88605">
                  <c:v>1.1087062205814491</c:v>
                </c:pt>
                <c:pt idx="88606">
                  <c:v>1.1222270281495155</c:v>
                </c:pt>
                <c:pt idx="88607">
                  <c:v>1.1222270281495155</c:v>
                </c:pt>
                <c:pt idx="88608">
                  <c:v>1.1289874319335487</c:v>
                </c:pt>
                <c:pt idx="88609">
                  <c:v>1.1357478357175821</c:v>
                </c:pt>
                <c:pt idx="88610">
                  <c:v>1.1289874319335487</c:v>
                </c:pt>
                <c:pt idx="88611">
                  <c:v>1.1323676338255655</c:v>
                </c:pt>
                <c:pt idx="88612">
                  <c:v>1.1458884413936319</c:v>
                </c:pt>
                <c:pt idx="88613">
                  <c:v>1.1323676338255655</c:v>
                </c:pt>
                <c:pt idx="88614">
                  <c:v>1.1425082395016153</c:v>
                </c:pt>
                <c:pt idx="88615">
                  <c:v>1.1391280376095987</c:v>
                </c:pt>
                <c:pt idx="88616">
                  <c:v>1.1492686432856485</c:v>
                </c:pt>
                <c:pt idx="88617">
                  <c:v>1.1425082395016153</c:v>
                </c:pt>
                <c:pt idx="88618">
                  <c:v>1.1492686432856485</c:v>
                </c:pt>
                <c:pt idx="88619">
                  <c:v>1.1492686432856485</c:v>
                </c:pt>
                <c:pt idx="88620">
                  <c:v>1.1526488451776651</c:v>
                </c:pt>
                <c:pt idx="88621">
                  <c:v>1.1627894508537149</c:v>
                </c:pt>
                <c:pt idx="88622">
                  <c:v>1.1695498546377481</c:v>
                </c:pt>
                <c:pt idx="88623">
                  <c:v>1.1695498546377481</c:v>
                </c:pt>
                <c:pt idx="88624">
                  <c:v>1.1695498546377481</c:v>
                </c:pt>
                <c:pt idx="88625">
                  <c:v>1.1763102584217815</c:v>
                </c:pt>
                <c:pt idx="88626">
                  <c:v>1.1864508640978311</c:v>
                </c:pt>
                <c:pt idx="88627">
                  <c:v>1.1898310659898479</c:v>
                </c:pt>
                <c:pt idx="88628">
                  <c:v>1.1965914697738811</c:v>
                </c:pt>
                <c:pt idx="88629">
                  <c:v>1.2067320754499309</c:v>
                </c:pt>
                <c:pt idx="88630">
                  <c:v>1.2202528830179973</c:v>
                </c:pt>
                <c:pt idx="88631">
                  <c:v>1.2168726811259809</c:v>
                </c:pt>
                <c:pt idx="88632">
                  <c:v>1.2101122773419475</c:v>
                </c:pt>
                <c:pt idx="88633">
                  <c:v>1.2202528830179973</c:v>
                </c:pt>
                <c:pt idx="88634">
                  <c:v>1.2134924792339641</c:v>
                </c:pt>
                <c:pt idx="88635">
                  <c:v>1.2303934886940473</c:v>
                </c:pt>
                <c:pt idx="88636">
                  <c:v>1.2134924792339641</c:v>
                </c:pt>
                <c:pt idx="88637">
                  <c:v>1.2168726811259809</c:v>
                </c:pt>
                <c:pt idx="88638">
                  <c:v>1.2202528830179973</c:v>
                </c:pt>
                <c:pt idx="88639">
                  <c:v>1.2270132868020305</c:v>
                </c:pt>
                <c:pt idx="88640">
                  <c:v>1.2202528830179973</c:v>
                </c:pt>
                <c:pt idx="88641">
                  <c:v>1.2270132868020305</c:v>
                </c:pt>
                <c:pt idx="88642">
                  <c:v>1.2303934886940473</c:v>
                </c:pt>
                <c:pt idx="88643">
                  <c:v>1.2371538924780805</c:v>
                </c:pt>
                <c:pt idx="88644">
                  <c:v>1.2303934886940473</c:v>
                </c:pt>
                <c:pt idx="88645">
                  <c:v>1.2337736905860639</c:v>
                </c:pt>
                <c:pt idx="88646">
                  <c:v>1.2270132868020305</c:v>
                </c:pt>
                <c:pt idx="88647">
                  <c:v>1.2371538924780805</c:v>
                </c:pt>
                <c:pt idx="88648">
                  <c:v>1.2303934886940473</c:v>
                </c:pt>
                <c:pt idx="88649">
                  <c:v>1.2303934886940473</c:v>
                </c:pt>
                <c:pt idx="88650">
                  <c:v>1.2202528830179973</c:v>
                </c:pt>
                <c:pt idx="88651">
                  <c:v>1.2303934886940473</c:v>
                </c:pt>
                <c:pt idx="88652">
                  <c:v>1.2236330849100141</c:v>
                </c:pt>
                <c:pt idx="88653">
                  <c:v>1.2202528830179973</c:v>
                </c:pt>
                <c:pt idx="88654">
                  <c:v>1.2270132868020305</c:v>
                </c:pt>
                <c:pt idx="88655">
                  <c:v>1.2270132868020305</c:v>
                </c:pt>
                <c:pt idx="88656">
                  <c:v>1.2303934886940473</c:v>
                </c:pt>
                <c:pt idx="88657">
                  <c:v>1.2303934886940473</c:v>
                </c:pt>
                <c:pt idx="88658">
                  <c:v>1.2303934886940473</c:v>
                </c:pt>
                <c:pt idx="88659">
                  <c:v>1.2270132868020305</c:v>
                </c:pt>
                <c:pt idx="88660">
                  <c:v>1.2303934886940473</c:v>
                </c:pt>
                <c:pt idx="88661">
                  <c:v>1.2236330849100141</c:v>
                </c:pt>
                <c:pt idx="88662">
                  <c:v>1.2101122773419475</c:v>
                </c:pt>
                <c:pt idx="88663">
                  <c:v>1.2236330849100141</c:v>
                </c:pt>
                <c:pt idx="88664">
                  <c:v>1.2202528830179973</c:v>
                </c:pt>
                <c:pt idx="88665">
                  <c:v>1.2202528830179973</c:v>
                </c:pt>
                <c:pt idx="88666">
                  <c:v>1.2202528830179973</c:v>
                </c:pt>
                <c:pt idx="88667">
                  <c:v>1.2270132868020305</c:v>
                </c:pt>
                <c:pt idx="88668">
                  <c:v>1.2134924792339641</c:v>
                </c:pt>
                <c:pt idx="88669">
                  <c:v>1.2134924792339641</c:v>
                </c:pt>
                <c:pt idx="88670">
                  <c:v>1.2101122773419475</c:v>
                </c:pt>
                <c:pt idx="88671">
                  <c:v>1.2101122773419475</c:v>
                </c:pt>
                <c:pt idx="88672">
                  <c:v>1.2067320754499309</c:v>
                </c:pt>
                <c:pt idx="88673">
                  <c:v>1.2033518735579143</c:v>
                </c:pt>
                <c:pt idx="88674">
                  <c:v>1.1898310659898479</c:v>
                </c:pt>
                <c:pt idx="88675">
                  <c:v>1.1999716716658977</c:v>
                </c:pt>
                <c:pt idx="88676">
                  <c:v>1.1965914697738811</c:v>
                </c:pt>
                <c:pt idx="88677">
                  <c:v>1.1898310659898479</c:v>
                </c:pt>
                <c:pt idx="88678">
                  <c:v>1.1932112678818645</c:v>
                </c:pt>
                <c:pt idx="88679">
                  <c:v>1.1763102584217815</c:v>
                </c:pt>
                <c:pt idx="88680">
                  <c:v>1.1796904603137981</c:v>
                </c:pt>
                <c:pt idx="88681">
                  <c:v>1.1796904603137981</c:v>
                </c:pt>
                <c:pt idx="88682">
                  <c:v>1.1763102584217815</c:v>
                </c:pt>
                <c:pt idx="88683">
                  <c:v>1.1594092489616985</c:v>
                </c:pt>
                <c:pt idx="88684">
                  <c:v>1.1560290470696817</c:v>
                </c:pt>
                <c:pt idx="88685">
                  <c:v>1.1594092489616985</c:v>
                </c:pt>
                <c:pt idx="88686">
                  <c:v>1.1526488451776651</c:v>
                </c:pt>
                <c:pt idx="88687">
                  <c:v>1.1492686432856485</c:v>
                </c:pt>
                <c:pt idx="88688">
                  <c:v>1.1526488451776651</c:v>
                </c:pt>
                <c:pt idx="88689">
                  <c:v>1.1425082395016153</c:v>
                </c:pt>
                <c:pt idx="88690">
                  <c:v>1.1391280376095987</c:v>
                </c:pt>
                <c:pt idx="88691">
                  <c:v>1.1391280376095987</c:v>
                </c:pt>
                <c:pt idx="88692">
                  <c:v>1.1323676338255655</c:v>
                </c:pt>
                <c:pt idx="88693">
                  <c:v>1.1256072300415323</c:v>
                </c:pt>
                <c:pt idx="88694">
                  <c:v>1.1222270281495155</c:v>
                </c:pt>
                <c:pt idx="88695">
                  <c:v>1.1222270281495155</c:v>
                </c:pt>
                <c:pt idx="88696">
                  <c:v>1.1120864224734657</c:v>
                </c:pt>
                <c:pt idx="88697">
                  <c:v>1.1120864224734657</c:v>
                </c:pt>
                <c:pt idx="88698">
                  <c:v>1.1053260186894325</c:v>
                </c:pt>
                <c:pt idx="88699">
                  <c:v>1.0985656149053993</c:v>
                </c:pt>
                <c:pt idx="88700">
                  <c:v>1.0918052111213661</c:v>
                </c:pt>
                <c:pt idx="88701">
                  <c:v>1.0951854130133827</c:v>
                </c:pt>
                <c:pt idx="88702">
                  <c:v>1.0951854130133827</c:v>
                </c:pt>
                <c:pt idx="88703">
                  <c:v>1.0816646054453163</c:v>
                </c:pt>
                <c:pt idx="88704">
                  <c:v>1.0715239997692663</c:v>
                </c:pt>
                <c:pt idx="88705">
                  <c:v>1.0715239997692663</c:v>
                </c:pt>
                <c:pt idx="88706">
                  <c:v>1.0681437978772499</c:v>
                </c:pt>
                <c:pt idx="88707">
                  <c:v>1.0613833940932167</c:v>
                </c:pt>
                <c:pt idx="88708">
                  <c:v>1.0512427884171667</c:v>
                </c:pt>
                <c:pt idx="88709">
                  <c:v>1.0444823846331335</c:v>
                </c:pt>
                <c:pt idx="88710">
                  <c:v>1.0411021827411169</c:v>
                </c:pt>
                <c:pt idx="88711">
                  <c:v>1.0411021827411169</c:v>
                </c:pt>
                <c:pt idx="88712">
                  <c:v>1.0275813751730505</c:v>
                </c:pt>
                <c:pt idx="88713">
                  <c:v>1.0275813751730505</c:v>
                </c:pt>
                <c:pt idx="88714">
                  <c:v>1.0208209713890173</c:v>
                </c:pt>
                <c:pt idx="88715">
                  <c:v>1.0140605676049841</c:v>
                </c:pt>
                <c:pt idx="88716">
                  <c:v>1.0140605676049841</c:v>
                </c:pt>
                <c:pt idx="88717">
                  <c:v>1.0140605676049841</c:v>
                </c:pt>
                <c:pt idx="88718">
                  <c:v>1.0073001638209507</c:v>
                </c:pt>
                <c:pt idx="88719">
                  <c:v>1.0106803657129675</c:v>
                </c:pt>
                <c:pt idx="88720">
                  <c:v>1.0039199619289343</c:v>
                </c:pt>
                <c:pt idx="88721">
                  <c:v>1.0039199619289343</c:v>
                </c:pt>
                <c:pt idx="88722">
                  <c:v>0.99377935625288427</c:v>
                </c:pt>
                <c:pt idx="88723">
                  <c:v>0.99039915436086778</c:v>
                </c:pt>
                <c:pt idx="88724">
                  <c:v>0.99039915436086778</c:v>
                </c:pt>
                <c:pt idx="88725">
                  <c:v>0.99039915436086778</c:v>
                </c:pt>
                <c:pt idx="88726">
                  <c:v>0.99039915436086778</c:v>
                </c:pt>
                <c:pt idx="88727">
                  <c:v>0.98025854868481777</c:v>
                </c:pt>
                <c:pt idx="88728">
                  <c:v>0.98025854868481777</c:v>
                </c:pt>
                <c:pt idx="88729">
                  <c:v>0.98363875057683448</c:v>
                </c:pt>
                <c:pt idx="88730">
                  <c:v>0.97687834679280128</c:v>
                </c:pt>
                <c:pt idx="88731">
                  <c:v>0.97349814490078457</c:v>
                </c:pt>
                <c:pt idx="88732">
                  <c:v>0.97011794300876808</c:v>
                </c:pt>
                <c:pt idx="88733">
                  <c:v>0.97011794300876808</c:v>
                </c:pt>
                <c:pt idx="88734">
                  <c:v>0.97011794300876808</c:v>
                </c:pt>
                <c:pt idx="88735">
                  <c:v>0.96673774111675137</c:v>
                </c:pt>
                <c:pt idx="88736">
                  <c:v>0.95997733733271806</c:v>
                </c:pt>
                <c:pt idx="88737">
                  <c:v>0.96673774111675137</c:v>
                </c:pt>
                <c:pt idx="88738">
                  <c:v>0.95321693354868486</c:v>
                </c:pt>
                <c:pt idx="88739">
                  <c:v>0.95997733733271806</c:v>
                </c:pt>
                <c:pt idx="88740">
                  <c:v>0.95321693354868486</c:v>
                </c:pt>
                <c:pt idx="88741">
                  <c:v>0.95321693354868486</c:v>
                </c:pt>
                <c:pt idx="88742">
                  <c:v>0.95659713544070157</c:v>
                </c:pt>
                <c:pt idx="88743">
                  <c:v>0.94645652976465167</c:v>
                </c:pt>
                <c:pt idx="88744">
                  <c:v>0.94983673165666838</c:v>
                </c:pt>
                <c:pt idx="88745">
                  <c:v>0.94645652976465167</c:v>
                </c:pt>
                <c:pt idx="88746">
                  <c:v>0.94307632787263507</c:v>
                </c:pt>
                <c:pt idx="88747">
                  <c:v>0.94645652976465167</c:v>
                </c:pt>
                <c:pt idx="88748">
                  <c:v>0.94307632787263507</c:v>
                </c:pt>
                <c:pt idx="88749">
                  <c:v>0.95321693354868486</c:v>
                </c:pt>
                <c:pt idx="88750">
                  <c:v>0.94645652976465167</c:v>
                </c:pt>
                <c:pt idx="88751">
                  <c:v>0.94983673165666838</c:v>
                </c:pt>
                <c:pt idx="88752">
                  <c:v>0.94645652976465167</c:v>
                </c:pt>
                <c:pt idx="88753">
                  <c:v>0.94983673165666838</c:v>
                </c:pt>
                <c:pt idx="88754">
                  <c:v>0.95321693354868486</c:v>
                </c:pt>
                <c:pt idx="88755">
                  <c:v>0.94645652976465167</c:v>
                </c:pt>
                <c:pt idx="88756">
                  <c:v>0.95321693354868486</c:v>
                </c:pt>
                <c:pt idx="88757">
                  <c:v>0.94983673165666838</c:v>
                </c:pt>
                <c:pt idx="88758">
                  <c:v>0.95321693354868486</c:v>
                </c:pt>
                <c:pt idx="88759">
                  <c:v>0.94645652976465167</c:v>
                </c:pt>
                <c:pt idx="88760">
                  <c:v>0.94645652976465167</c:v>
                </c:pt>
                <c:pt idx="88761">
                  <c:v>0.94645652976465167</c:v>
                </c:pt>
                <c:pt idx="88762">
                  <c:v>0.94645652976465167</c:v>
                </c:pt>
                <c:pt idx="88763">
                  <c:v>0.94645652976465167</c:v>
                </c:pt>
                <c:pt idx="88764">
                  <c:v>0.94645652976465167</c:v>
                </c:pt>
                <c:pt idx="88765">
                  <c:v>0.94645652976465167</c:v>
                </c:pt>
                <c:pt idx="88766">
                  <c:v>0.94307632787263507</c:v>
                </c:pt>
                <c:pt idx="88767">
                  <c:v>0.94307632787263507</c:v>
                </c:pt>
                <c:pt idx="88768">
                  <c:v>0.94983673165666838</c:v>
                </c:pt>
                <c:pt idx="88769">
                  <c:v>0.95321693354868486</c:v>
                </c:pt>
                <c:pt idx="88770">
                  <c:v>0.94307632787263507</c:v>
                </c:pt>
                <c:pt idx="88771">
                  <c:v>0.94983673165666838</c:v>
                </c:pt>
                <c:pt idx="88772">
                  <c:v>0.95659713544070157</c:v>
                </c:pt>
                <c:pt idx="88773">
                  <c:v>0.95659713544070157</c:v>
                </c:pt>
                <c:pt idx="88774">
                  <c:v>0.95321693354868486</c:v>
                </c:pt>
                <c:pt idx="88775">
                  <c:v>0.96335753922473477</c:v>
                </c:pt>
                <c:pt idx="88776">
                  <c:v>0.95659713544070157</c:v>
                </c:pt>
                <c:pt idx="88777">
                  <c:v>0.96673774111675137</c:v>
                </c:pt>
                <c:pt idx="88778">
                  <c:v>0.95659713544070157</c:v>
                </c:pt>
                <c:pt idx="88779">
                  <c:v>0.96335753922473477</c:v>
                </c:pt>
                <c:pt idx="88780">
                  <c:v>0.97011794300876808</c:v>
                </c:pt>
                <c:pt idx="88781">
                  <c:v>0.96673774111675137</c:v>
                </c:pt>
                <c:pt idx="88782">
                  <c:v>0.96335753922473477</c:v>
                </c:pt>
                <c:pt idx="88783">
                  <c:v>0.97349814490078457</c:v>
                </c:pt>
                <c:pt idx="88784">
                  <c:v>0.96673774111675137</c:v>
                </c:pt>
                <c:pt idx="88785">
                  <c:v>0.97011794300876808</c:v>
                </c:pt>
                <c:pt idx="88786">
                  <c:v>0.98025854868481777</c:v>
                </c:pt>
                <c:pt idx="88787">
                  <c:v>0.97011794300876808</c:v>
                </c:pt>
                <c:pt idx="88788">
                  <c:v>0.98025854868481777</c:v>
                </c:pt>
                <c:pt idx="88789">
                  <c:v>0.97011794300876808</c:v>
                </c:pt>
                <c:pt idx="88790">
                  <c:v>1.0106803657129675</c:v>
                </c:pt>
                <c:pt idx="88791">
                  <c:v>1.0106803657129675</c:v>
                </c:pt>
                <c:pt idx="88792">
                  <c:v>1.0039199619289343</c:v>
                </c:pt>
                <c:pt idx="88793">
                  <c:v>1.0073001638209507</c:v>
                </c:pt>
                <c:pt idx="88794">
                  <c:v>1.0005397600369175</c:v>
                </c:pt>
                <c:pt idx="88795">
                  <c:v>1.0039199619289343</c:v>
                </c:pt>
                <c:pt idx="88796">
                  <c:v>1.0073001638209507</c:v>
                </c:pt>
                <c:pt idx="88797">
                  <c:v>1.0039199619289343</c:v>
                </c:pt>
                <c:pt idx="88798">
                  <c:v>1.0039199619289343</c:v>
                </c:pt>
                <c:pt idx="88799">
                  <c:v>1.0039199619289343</c:v>
                </c:pt>
                <c:pt idx="88800">
                  <c:v>1.0039199619289343</c:v>
                </c:pt>
                <c:pt idx="88801">
                  <c:v>1.0039199619289343</c:v>
                </c:pt>
                <c:pt idx="88802">
                  <c:v>1.0005397600369175</c:v>
                </c:pt>
                <c:pt idx="88803">
                  <c:v>0.99039915436086778</c:v>
                </c:pt>
                <c:pt idx="88804">
                  <c:v>0.99377935625288427</c:v>
                </c:pt>
                <c:pt idx="88805">
                  <c:v>1.0005397600369175</c:v>
                </c:pt>
                <c:pt idx="88806">
                  <c:v>0.99039915436086778</c:v>
                </c:pt>
                <c:pt idx="88807">
                  <c:v>0.99377935625288427</c:v>
                </c:pt>
                <c:pt idx="88808">
                  <c:v>1.0005397600369175</c:v>
                </c:pt>
                <c:pt idx="88809">
                  <c:v>0.99377935625288427</c:v>
                </c:pt>
                <c:pt idx="88810">
                  <c:v>0.99715955814490098</c:v>
                </c:pt>
                <c:pt idx="88811">
                  <c:v>1.0005397600369175</c:v>
                </c:pt>
                <c:pt idx="88812">
                  <c:v>1.0005397600369175</c:v>
                </c:pt>
                <c:pt idx="88813">
                  <c:v>1.0039199619289343</c:v>
                </c:pt>
                <c:pt idx="88814">
                  <c:v>1.0005397600369175</c:v>
                </c:pt>
                <c:pt idx="88815">
                  <c:v>1.0073001638209507</c:v>
                </c:pt>
                <c:pt idx="88816">
                  <c:v>0.99715955814490098</c:v>
                </c:pt>
                <c:pt idx="88817">
                  <c:v>1.0039199619289343</c:v>
                </c:pt>
                <c:pt idx="88818">
                  <c:v>1.0106803657129675</c:v>
                </c:pt>
                <c:pt idx="88819">
                  <c:v>1.0174407694970005</c:v>
                </c:pt>
                <c:pt idx="88820">
                  <c:v>1.0174407694970005</c:v>
                </c:pt>
                <c:pt idx="88821">
                  <c:v>1.0208209713890173</c:v>
                </c:pt>
                <c:pt idx="88822">
                  <c:v>1.0309615770650671</c:v>
                </c:pt>
                <c:pt idx="88823">
                  <c:v>1.0343417789570837</c:v>
                </c:pt>
                <c:pt idx="88824">
                  <c:v>1.0411021827411169</c:v>
                </c:pt>
                <c:pt idx="88825">
                  <c:v>1.0309615770650671</c:v>
                </c:pt>
                <c:pt idx="88826">
                  <c:v>1.0343417789570837</c:v>
                </c:pt>
                <c:pt idx="88827">
                  <c:v>1.0309615770650671</c:v>
                </c:pt>
                <c:pt idx="88828">
                  <c:v>1.0343417789570837</c:v>
                </c:pt>
                <c:pt idx="88829">
                  <c:v>1.0309615770650671</c:v>
                </c:pt>
                <c:pt idx="88830">
                  <c:v>1.0309615770650671</c:v>
                </c:pt>
                <c:pt idx="88831">
                  <c:v>1.0275813751730505</c:v>
                </c:pt>
                <c:pt idx="88832">
                  <c:v>1.0309615770650671</c:v>
                </c:pt>
                <c:pt idx="88833">
                  <c:v>1.0309615770650671</c:v>
                </c:pt>
                <c:pt idx="88834">
                  <c:v>1.0309615770650671</c:v>
                </c:pt>
                <c:pt idx="88835">
                  <c:v>1.0309615770650671</c:v>
                </c:pt>
                <c:pt idx="88836">
                  <c:v>1.0242011732810337</c:v>
                </c:pt>
                <c:pt idx="88837">
                  <c:v>1.0309615770650671</c:v>
                </c:pt>
                <c:pt idx="88838">
                  <c:v>1.0275813751730505</c:v>
                </c:pt>
                <c:pt idx="88839">
                  <c:v>1.0377219808491003</c:v>
                </c:pt>
                <c:pt idx="88840">
                  <c:v>1.0411021827411169</c:v>
                </c:pt>
                <c:pt idx="88841">
                  <c:v>1.0343417789570837</c:v>
                </c:pt>
                <c:pt idx="88842">
                  <c:v>1.0444823846331335</c:v>
                </c:pt>
                <c:pt idx="88843">
                  <c:v>1.0411021827411169</c:v>
                </c:pt>
                <c:pt idx="88844">
                  <c:v>1.0343417789570837</c:v>
                </c:pt>
                <c:pt idx="88845">
                  <c:v>1.0444823846331335</c:v>
                </c:pt>
                <c:pt idx="88846">
                  <c:v>1.0512427884171667</c:v>
                </c:pt>
                <c:pt idx="88847">
                  <c:v>1.0613833940932167</c:v>
                </c:pt>
                <c:pt idx="88848">
                  <c:v>1.0715239997692663</c:v>
                </c:pt>
                <c:pt idx="88849">
                  <c:v>1.0850448073373329</c:v>
                </c:pt>
                <c:pt idx="88850">
                  <c:v>1.0918052111213661</c:v>
                </c:pt>
                <c:pt idx="88851">
                  <c:v>1.0884250092293495</c:v>
                </c:pt>
                <c:pt idx="88852">
                  <c:v>1.0884250092293495</c:v>
                </c:pt>
                <c:pt idx="88853">
                  <c:v>1.0884250092293495</c:v>
                </c:pt>
                <c:pt idx="88854">
                  <c:v>1.0918052111213661</c:v>
                </c:pt>
                <c:pt idx="88855">
                  <c:v>1.0884250092293495</c:v>
                </c:pt>
                <c:pt idx="88856">
                  <c:v>1.0816646054453163</c:v>
                </c:pt>
                <c:pt idx="88857">
                  <c:v>1.0816646054453163</c:v>
                </c:pt>
                <c:pt idx="88858">
                  <c:v>1.0884250092293495</c:v>
                </c:pt>
                <c:pt idx="88859">
                  <c:v>1.0816646054453163</c:v>
                </c:pt>
                <c:pt idx="88860">
                  <c:v>1.0816646054453163</c:v>
                </c:pt>
                <c:pt idx="88861">
                  <c:v>1.0782844035532997</c:v>
                </c:pt>
                <c:pt idx="88862">
                  <c:v>1.0850448073373329</c:v>
                </c:pt>
                <c:pt idx="88863">
                  <c:v>1.0884250092293495</c:v>
                </c:pt>
                <c:pt idx="88864">
                  <c:v>1.0884250092293495</c:v>
                </c:pt>
                <c:pt idx="88865">
                  <c:v>1.0884250092293495</c:v>
                </c:pt>
                <c:pt idx="88866">
                  <c:v>1.0782844035532997</c:v>
                </c:pt>
                <c:pt idx="88867">
                  <c:v>1.0816646054453163</c:v>
                </c:pt>
                <c:pt idx="88868">
                  <c:v>1.0884250092293495</c:v>
                </c:pt>
                <c:pt idx="88869">
                  <c:v>1.0850448073373329</c:v>
                </c:pt>
                <c:pt idx="88870">
                  <c:v>1.0816646054453163</c:v>
                </c:pt>
                <c:pt idx="88871">
                  <c:v>1.0884250092293495</c:v>
                </c:pt>
                <c:pt idx="88872">
                  <c:v>1.0816646054453163</c:v>
                </c:pt>
                <c:pt idx="88873">
                  <c:v>1.0850448073373329</c:v>
                </c:pt>
                <c:pt idx="88874">
                  <c:v>1.0816646054453163</c:v>
                </c:pt>
                <c:pt idx="88875">
                  <c:v>1.0884250092293495</c:v>
                </c:pt>
                <c:pt idx="88876">
                  <c:v>1.0850448073373329</c:v>
                </c:pt>
                <c:pt idx="88877">
                  <c:v>1.0816646054453163</c:v>
                </c:pt>
                <c:pt idx="88878">
                  <c:v>1.0850448073373329</c:v>
                </c:pt>
                <c:pt idx="88879">
                  <c:v>1.0884250092293495</c:v>
                </c:pt>
                <c:pt idx="88880">
                  <c:v>1.0850448073373329</c:v>
                </c:pt>
                <c:pt idx="88881">
                  <c:v>1.0884250092293495</c:v>
                </c:pt>
                <c:pt idx="88882">
                  <c:v>1.0816646054453163</c:v>
                </c:pt>
                <c:pt idx="88883">
                  <c:v>1.0884250092293495</c:v>
                </c:pt>
                <c:pt idx="88884">
                  <c:v>1.0884250092293495</c:v>
                </c:pt>
                <c:pt idx="88885">
                  <c:v>1.0918052111213661</c:v>
                </c:pt>
                <c:pt idx="88886">
                  <c:v>1.0985656149053993</c:v>
                </c:pt>
                <c:pt idx="88887">
                  <c:v>1.1019458167974159</c:v>
                </c:pt>
                <c:pt idx="88888">
                  <c:v>1.1188468262574991</c:v>
                </c:pt>
                <c:pt idx="88889">
                  <c:v>1.1222270281495155</c:v>
                </c:pt>
                <c:pt idx="88890">
                  <c:v>1.1289874319335487</c:v>
                </c:pt>
                <c:pt idx="88891">
                  <c:v>1.1289874319335487</c:v>
                </c:pt>
                <c:pt idx="88892">
                  <c:v>1.1289874319335487</c:v>
                </c:pt>
                <c:pt idx="88893">
                  <c:v>1.1323676338255655</c:v>
                </c:pt>
                <c:pt idx="88894">
                  <c:v>1.1289874319335487</c:v>
                </c:pt>
                <c:pt idx="88895">
                  <c:v>1.1323676338255655</c:v>
                </c:pt>
                <c:pt idx="88896">
                  <c:v>1.1323676338255655</c:v>
                </c:pt>
                <c:pt idx="88897">
                  <c:v>1.1323676338255655</c:v>
                </c:pt>
                <c:pt idx="88898">
                  <c:v>1.1256072300415323</c:v>
                </c:pt>
                <c:pt idx="88899">
                  <c:v>1.1357478357175821</c:v>
                </c:pt>
                <c:pt idx="88900">
                  <c:v>1.1289874319335487</c:v>
                </c:pt>
                <c:pt idx="88901">
                  <c:v>1.1289874319335487</c:v>
                </c:pt>
                <c:pt idx="88902">
                  <c:v>1.1391280376095987</c:v>
                </c:pt>
                <c:pt idx="88903">
                  <c:v>1.1289874319335487</c:v>
                </c:pt>
                <c:pt idx="88904">
                  <c:v>1.1357478357175821</c:v>
                </c:pt>
                <c:pt idx="88905">
                  <c:v>1.1323676338255655</c:v>
                </c:pt>
                <c:pt idx="88906">
                  <c:v>1.1323676338255655</c:v>
                </c:pt>
                <c:pt idx="88907">
                  <c:v>1.1222270281495155</c:v>
                </c:pt>
                <c:pt idx="88908">
                  <c:v>1.1222270281495155</c:v>
                </c:pt>
                <c:pt idx="88909">
                  <c:v>1.1188468262574991</c:v>
                </c:pt>
                <c:pt idx="88910">
                  <c:v>1.1391280376095987</c:v>
                </c:pt>
                <c:pt idx="88911">
                  <c:v>1.1289874319335487</c:v>
                </c:pt>
                <c:pt idx="88912">
                  <c:v>1.1289874319335487</c:v>
                </c:pt>
                <c:pt idx="88913">
                  <c:v>1.1256072300415323</c:v>
                </c:pt>
                <c:pt idx="88914">
                  <c:v>1.1323676338255655</c:v>
                </c:pt>
                <c:pt idx="88915">
                  <c:v>1.1323676338255655</c:v>
                </c:pt>
                <c:pt idx="88916">
                  <c:v>1.1357478357175821</c:v>
                </c:pt>
                <c:pt idx="88917">
                  <c:v>1.1323676338255655</c:v>
                </c:pt>
                <c:pt idx="88918">
                  <c:v>1.1323676338255655</c:v>
                </c:pt>
                <c:pt idx="88919">
                  <c:v>1.1289874319335487</c:v>
                </c:pt>
                <c:pt idx="88920">
                  <c:v>1.1323676338255655</c:v>
                </c:pt>
                <c:pt idx="88921">
                  <c:v>1.1425082395016153</c:v>
                </c:pt>
                <c:pt idx="88922">
                  <c:v>1.1391280376095987</c:v>
                </c:pt>
                <c:pt idx="88923">
                  <c:v>1.1391280376095987</c:v>
                </c:pt>
                <c:pt idx="88924">
                  <c:v>1.1391280376095987</c:v>
                </c:pt>
                <c:pt idx="88925">
                  <c:v>1.1425082395016153</c:v>
                </c:pt>
                <c:pt idx="88926">
                  <c:v>1.1391280376095987</c:v>
                </c:pt>
                <c:pt idx="88927">
                  <c:v>1.1391280376095987</c:v>
                </c:pt>
                <c:pt idx="88928">
                  <c:v>1.1425082395016153</c:v>
                </c:pt>
                <c:pt idx="88929">
                  <c:v>1.1458884413936319</c:v>
                </c:pt>
                <c:pt idx="88930">
                  <c:v>1.1425082395016153</c:v>
                </c:pt>
                <c:pt idx="88931">
                  <c:v>1.1492686432856485</c:v>
                </c:pt>
                <c:pt idx="88932">
                  <c:v>1.1391280376095987</c:v>
                </c:pt>
                <c:pt idx="88933">
                  <c:v>1.1492686432856485</c:v>
                </c:pt>
                <c:pt idx="88934">
                  <c:v>1.1526488451776651</c:v>
                </c:pt>
                <c:pt idx="88935">
                  <c:v>1.1526488451776651</c:v>
                </c:pt>
                <c:pt idx="88936">
                  <c:v>1.1560290470696817</c:v>
                </c:pt>
                <c:pt idx="88937">
                  <c:v>1.1594092489616985</c:v>
                </c:pt>
                <c:pt idx="88938">
                  <c:v>1.1526488451776651</c:v>
                </c:pt>
                <c:pt idx="88939">
                  <c:v>1.1594092489616985</c:v>
                </c:pt>
                <c:pt idx="88940">
                  <c:v>1.1594092489616985</c:v>
                </c:pt>
                <c:pt idx="88941">
                  <c:v>1.1594092489616985</c:v>
                </c:pt>
                <c:pt idx="88942">
                  <c:v>1.1661696527457317</c:v>
                </c:pt>
                <c:pt idx="88943">
                  <c:v>1.1796904603137981</c:v>
                </c:pt>
                <c:pt idx="88944">
                  <c:v>1.1796904603137981</c:v>
                </c:pt>
                <c:pt idx="88945">
                  <c:v>1.1864508640978311</c:v>
                </c:pt>
                <c:pt idx="88946">
                  <c:v>1.1898310659898479</c:v>
                </c:pt>
                <c:pt idx="88947">
                  <c:v>1.1999716716658977</c:v>
                </c:pt>
                <c:pt idx="88948">
                  <c:v>1.1999716716658977</c:v>
                </c:pt>
                <c:pt idx="88949">
                  <c:v>1.1999716716658977</c:v>
                </c:pt>
                <c:pt idx="88950">
                  <c:v>1.1999716716658977</c:v>
                </c:pt>
                <c:pt idx="88951">
                  <c:v>1.1999716716658977</c:v>
                </c:pt>
                <c:pt idx="88952">
                  <c:v>1.1932112678818645</c:v>
                </c:pt>
                <c:pt idx="88953">
                  <c:v>1.1864508640978311</c:v>
                </c:pt>
                <c:pt idx="88954">
                  <c:v>1.1898310659898479</c:v>
                </c:pt>
                <c:pt idx="88955">
                  <c:v>1.1864508640978311</c:v>
                </c:pt>
                <c:pt idx="88956">
                  <c:v>1.1695498546377481</c:v>
                </c:pt>
                <c:pt idx="88957">
                  <c:v>1.1661696527457317</c:v>
                </c:pt>
                <c:pt idx="88958">
                  <c:v>1.1695498546377481</c:v>
                </c:pt>
                <c:pt idx="88959">
                  <c:v>1.1594092489616985</c:v>
                </c:pt>
                <c:pt idx="88960">
                  <c:v>1.1594092489616985</c:v>
                </c:pt>
                <c:pt idx="88961">
                  <c:v>1.1560290470696817</c:v>
                </c:pt>
                <c:pt idx="88962">
                  <c:v>1.1526488451776651</c:v>
                </c:pt>
                <c:pt idx="88963">
                  <c:v>1.1526488451776651</c:v>
                </c:pt>
                <c:pt idx="88964">
                  <c:v>1.1425082395016153</c:v>
                </c:pt>
                <c:pt idx="88965">
                  <c:v>1.1492686432856485</c:v>
                </c:pt>
                <c:pt idx="88966">
                  <c:v>1.1391280376095987</c:v>
                </c:pt>
                <c:pt idx="88967">
                  <c:v>1.1391280376095987</c:v>
                </c:pt>
                <c:pt idx="88968">
                  <c:v>1.1289874319335487</c:v>
                </c:pt>
                <c:pt idx="88969">
                  <c:v>1.1256072300415323</c:v>
                </c:pt>
                <c:pt idx="88970">
                  <c:v>1.1289874319335487</c:v>
                </c:pt>
                <c:pt idx="88971">
                  <c:v>1.1222270281495155</c:v>
                </c:pt>
                <c:pt idx="88972">
                  <c:v>1.1222270281495155</c:v>
                </c:pt>
                <c:pt idx="88973">
                  <c:v>1.1222270281495155</c:v>
                </c:pt>
                <c:pt idx="88974">
                  <c:v>1.1120864224734657</c:v>
                </c:pt>
                <c:pt idx="88975">
                  <c:v>1.1087062205814491</c:v>
                </c:pt>
                <c:pt idx="88976">
                  <c:v>1.1019458167974159</c:v>
                </c:pt>
                <c:pt idx="88977">
                  <c:v>1.1053260186894325</c:v>
                </c:pt>
                <c:pt idx="88978">
                  <c:v>1.0985656149053993</c:v>
                </c:pt>
                <c:pt idx="88979">
                  <c:v>1.0985656149053993</c:v>
                </c:pt>
                <c:pt idx="88980">
                  <c:v>1.0884250092293495</c:v>
                </c:pt>
                <c:pt idx="88981">
                  <c:v>1.0816646054453163</c:v>
                </c:pt>
                <c:pt idx="88982">
                  <c:v>1.0816646054453163</c:v>
                </c:pt>
                <c:pt idx="88983">
                  <c:v>1.0782844035532997</c:v>
                </c:pt>
                <c:pt idx="88984">
                  <c:v>1.0715239997692663</c:v>
                </c:pt>
                <c:pt idx="88985">
                  <c:v>1.0681437978772499</c:v>
                </c:pt>
                <c:pt idx="88986">
                  <c:v>1.0580031922011999</c:v>
                </c:pt>
                <c:pt idx="88987">
                  <c:v>1.0546229903091833</c:v>
                </c:pt>
                <c:pt idx="88988">
                  <c:v>1.0580031922011999</c:v>
                </c:pt>
                <c:pt idx="88989">
                  <c:v>1.0411021827411169</c:v>
                </c:pt>
                <c:pt idx="88990">
                  <c:v>1.0411021827411169</c:v>
                </c:pt>
                <c:pt idx="88991">
                  <c:v>1.0343417789570837</c:v>
                </c:pt>
                <c:pt idx="88992">
                  <c:v>1.0343417789570837</c:v>
                </c:pt>
                <c:pt idx="88993">
                  <c:v>1.0208209713890173</c:v>
                </c:pt>
                <c:pt idx="88994">
                  <c:v>1.0275813751730505</c:v>
                </c:pt>
                <c:pt idx="88995">
                  <c:v>1.0208209713890173</c:v>
                </c:pt>
                <c:pt idx="88996">
                  <c:v>1.0140605676049841</c:v>
                </c:pt>
                <c:pt idx="88997">
                  <c:v>1.0140605676049841</c:v>
                </c:pt>
                <c:pt idx="88998">
                  <c:v>1.0140605676049841</c:v>
                </c:pt>
                <c:pt idx="88999">
                  <c:v>1.0106803657129675</c:v>
                </c:pt>
                <c:pt idx="89000">
                  <c:v>0.99377935625288427</c:v>
                </c:pt>
                <c:pt idx="89001">
                  <c:v>0.99715955814490098</c:v>
                </c:pt>
                <c:pt idx="89002">
                  <c:v>0.98701895246885107</c:v>
                </c:pt>
                <c:pt idx="89003">
                  <c:v>0.99377935625288427</c:v>
                </c:pt>
                <c:pt idx="89004">
                  <c:v>0.99377935625288427</c:v>
                </c:pt>
                <c:pt idx="89005">
                  <c:v>0.98701895246885107</c:v>
                </c:pt>
                <c:pt idx="89006">
                  <c:v>0.94983673165666838</c:v>
                </c:pt>
                <c:pt idx="89007">
                  <c:v>0.93969612598061847</c:v>
                </c:pt>
                <c:pt idx="89008">
                  <c:v>0.94645652976465167</c:v>
                </c:pt>
                <c:pt idx="89009">
                  <c:v>0.97011794300876808</c:v>
                </c:pt>
                <c:pt idx="89010">
                  <c:v>0.96335753922473477</c:v>
                </c:pt>
                <c:pt idx="89011">
                  <c:v>0.96673774111675137</c:v>
                </c:pt>
                <c:pt idx="89012">
                  <c:v>0.95659713544070157</c:v>
                </c:pt>
                <c:pt idx="89013">
                  <c:v>0.96335753922473477</c:v>
                </c:pt>
                <c:pt idx="89014">
                  <c:v>0.95321693354868486</c:v>
                </c:pt>
                <c:pt idx="89015">
                  <c:v>0.95659713544070157</c:v>
                </c:pt>
                <c:pt idx="89016">
                  <c:v>0.94983673165666838</c:v>
                </c:pt>
                <c:pt idx="89017">
                  <c:v>0.94307632787263507</c:v>
                </c:pt>
                <c:pt idx="89018">
                  <c:v>0.94645652976465167</c:v>
                </c:pt>
                <c:pt idx="89019">
                  <c:v>0.94307632787263507</c:v>
                </c:pt>
                <c:pt idx="89020">
                  <c:v>0.94307632787263507</c:v>
                </c:pt>
                <c:pt idx="89021">
                  <c:v>0.93631592408860187</c:v>
                </c:pt>
                <c:pt idx="89022">
                  <c:v>0.94307632787263507</c:v>
                </c:pt>
                <c:pt idx="89023">
                  <c:v>0.93631592408860187</c:v>
                </c:pt>
                <c:pt idx="89024">
                  <c:v>0.93631592408860187</c:v>
                </c:pt>
                <c:pt idx="89025">
                  <c:v>0.92617531841255207</c:v>
                </c:pt>
                <c:pt idx="89026">
                  <c:v>0.92617531841255207</c:v>
                </c:pt>
                <c:pt idx="89027">
                  <c:v>0.92955552030456867</c:v>
                </c:pt>
                <c:pt idx="89028">
                  <c:v>0.92617531841255207</c:v>
                </c:pt>
                <c:pt idx="89029">
                  <c:v>0.92617531841255207</c:v>
                </c:pt>
                <c:pt idx="89030">
                  <c:v>0.92955552030456867</c:v>
                </c:pt>
                <c:pt idx="89031">
                  <c:v>0.92617531841255207</c:v>
                </c:pt>
                <c:pt idx="89032">
                  <c:v>0.92617531841255207</c:v>
                </c:pt>
                <c:pt idx="89033">
                  <c:v>0.92279511652053536</c:v>
                </c:pt>
                <c:pt idx="89034">
                  <c:v>0.92617531841255207</c:v>
                </c:pt>
                <c:pt idx="89035">
                  <c:v>0.92617531841255207</c:v>
                </c:pt>
                <c:pt idx="89036">
                  <c:v>0.92617531841255207</c:v>
                </c:pt>
                <c:pt idx="89037">
                  <c:v>0.92617531841255207</c:v>
                </c:pt>
                <c:pt idx="89038">
                  <c:v>0.92617531841255207</c:v>
                </c:pt>
                <c:pt idx="89039">
                  <c:v>0.92279511652053536</c:v>
                </c:pt>
                <c:pt idx="89040">
                  <c:v>0.92617531841255207</c:v>
                </c:pt>
                <c:pt idx="89041">
                  <c:v>0.93293572219658516</c:v>
                </c:pt>
                <c:pt idx="89042">
                  <c:v>0.92955552030456867</c:v>
                </c:pt>
                <c:pt idx="89043">
                  <c:v>0.92617531841255207</c:v>
                </c:pt>
                <c:pt idx="89044">
                  <c:v>0.92955552030456867</c:v>
                </c:pt>
                <c:pt idx="89045">
                  <c:v>0.92617531841255207</c:v>
                </c:pt>
                <c:pt idx="89046">
                  <c:v>0.92617531841255207</c:v>
                </c:pt>
                <c:pt idx="89047">
                  <c:v>0.93631592408860187</c:v>
                </c:pt>
                <c:pt idx="89048">
                  <c:v>0.92617531841255207</c:v>
                </c:pt>
                <c:pt idx="89049">
                  <c:v>0.92617531841255207</c:v>
                </c:pt>
                <c:pt idx="89050">
                  <c:v>0.92279511652053536</c:v>
                </c:pt>
                <c:pt idx="89051">
                  <c:v>0.91603471273650217</c:v>
                </c:pt>
                <c:pt idx="89052">
                  <c:v>0.92617531841255207</c:v>
                </c:pt>
                <c:pt idx="89053">
                  <c:v>0.93293572219658516</c:v>
                </c:pt>
                <c:pt idx="89054">
                  <c:v>0.92617531841255207</c:v>
                </c:pt>
                <c:pt idx="89055">
                  <c:v>0.92279511652053536</c:v>
                </c:pt>
                <c:pt idx="89056">
                  <c:v>0.92617531841255207</c:v>
                </c:pt>
                <c:pt idx="89057">
                  <c:v>0.92617531841255207</c:v>
                </c:pt>
                <c:pt idx="89058">
                  <c:v>0.92617531841255207</c:v>
                </c:pt>
                <c:pt idx="89059">
                  <c:v>0.92279511652053536</c:v>
                </c:pt>
                <c:pt idx="89060">
                  <c:v>0.93293572219658516</c:v>
                </c:pt>
                <c:pt idx="89061">
                  <c:v>0.93293572219658516</c:v>
                </c:pt>
                <c:pt idx="89062">
                  <c:v>0.93293572219658516</c:v>
                </c:pt>
                <c:pt idx="89063">
                  <c:v>0.92279511652053536</c:v>
                </c:pt>
                <c:pt idx="89064">
                  <c:v>0.93293572219658516</c:v>
                </c:pt>
                <c:pt idx="89065">
                  <c:v>0.92617531841255207</c:v>
                </c:pt>
                <c:pt idx="89066">
                  <c:v>0.93293572219658516</c:v>
                </c:pt>
                <c:pt idx="89067">
                  <c:v>0.93293572219658516</c:v>
                </c:pt>
                <c:pt idx="89068">
                  <c:v>0.93631592408860187</c:v>
                </c:pt>
                <c:pt idx="89069">
                  <c:v>0.93631592408860187</c:v>
                </c:pt>
                <c:pt idx="89070">
                  <c:v>0.93293572219658516</c:v>
                </c:pt>
                <c:pt idx="89071">
                  <c:v>0.93293572219658516</c:v>
                </c:pt>
                <c:pt idx="89072">
                  <c:v>0.93969612598061847</c:v>
                </c:pt>
                <c:pt idx="89073">
                  <c:v>0.93969612598061847</c:v>
                </c:pt>
                <c:pt idx="89074">
                  <c:v>0.93969612598061847</c:v>
                </c:pt>
                <c:pt idx="89075">
                  <c:v>0.93969612598061847</c:v>
                </c:pt>
                <c:pt idx="89076">
                  <c:v>0.94645652976465167</c:v>
                </c:pt>
                <c:pt idx="89077">
                  <c:v>0.94645652976465167</c:v>
                </c:pt>
                <c:pt idx="89078">
                  <c:v>0.94307632787263507</c:v>
                </c:pt>
                <c:pt idx="89079">
                  <c:v>0.94307632787263507</c:v>
                </c:pt>
                <c:pt idx="89080">
                  <c:v>0.94645652976465167</c:v>
                </c:pt>
                <c:pt idx="89081">
                  <c:v>0.95321693354868486</c:v>
                </c:pt>
                <c:pt idx="89082">
                  <c:v>0.95659713544070157</c:v>
                </c:pt>
                <c:pt idx="89083">
                  <c:v>0.94645652976465167</c:v>
                </c:pt>
                <c:pt idx="89084">
                  <c:v>0.94645652976465167</c:v>
                </c:pt>
                <c:pt idx="89085">
                  <c:v>0.95321693354868486</c:v>
                </c:pt>
                <c:pt idx="89086">
                  <c:v>0.94645652976465167</c:v>
                </c:pt>
                <c:pt idx="89087">
                  <c:v>0.94983673165666838</c:v>
                </c:pt>
                <c:pt idx="89088">
                  <c:v>0.96335753922473477</c:v>
                </c:pt>
                <c:pt idx="89089">
                  <c:v>0.95321693354868486</c:v>
                </c:pt>
                <c:pt idx="89090">
                  <c:v>0.95321693354868486</c:v>
                </c:pt>
                <c:pt idx="89091">
                  <c:v>0.95321693354868486</c:v>
                </c:pt>
                <c:pt idx="89092">
                  <c:v>0.95659713544070157</c:v>
                </c:pt>
                <c:pt idx="89093">
                  <c:v>0.95659713544070157</c:v>
                </c:pt>
                <c:pt idx="89094">
                  <c:v>0.95321693354868486</c:v>
                </c:pt>
                <c:pt idx="89095">
                  <c:v>0.95321693354868486</c:v>
                </c:pt>
                <c:pt idx="89096">
                  <c:v>0.95321693354868486</c:v>
                </c:pt>
                <c:pt idx="89097">
                  <c:v>0.95321693354868486</c:v>
                </c:pt>
                <c:pt idx="89098">
                  <c:v>0.95659713544070157</c:v>
                </c:pt>
                <c:pt idx="89099">
                  <c:v>0.95659713544070157</c:v>
                </c:pt>
                <c:pt idx="89100">
                  <c:v>0.95321693354868486</c:v>
                </c:pt>
                <c:pt idx="89101">
                  <c:v>0.95321693354868486</c:v>
                </c:pt>
                <c:pt idx="89102">
                  <c:v>0.94645652976465167</c:v>
                </c:pt>
                <c:pt idx="89103">
                  <c:v>0.95321693354868486</c:v>
                </c:pt>
                <c:pt idx="89104">
                  <c:v>0.94645652976465167</c:v>
                </c:pt>
                <c:pt idx="89105">
                  <c:v>0.95321693354868486</c:v>
                </c:pt>
                <c:pt idx="89106">
                  <c:v>0.95321693354868486</c:v>
                </c:pt>
                <c:pt idx="89107">
                  <c:v>0.96335753922473477</c:v>
                </c:pt>
                <c:pt idx="89108">
                  <c:v>0.94645652976465167</c:v>
                </c:pt>
                <c:pt idx="89109">
                  <c:v>0.94983673165666838</c:v>
                </c:pt>
                <c:pt idx="89110">
                  <c:v>0.95321693354868486</c:v>
                </c:pt>
                <c:pt idx="89111">
                  <c:v>0.94983673165666838</c:v>
                </c:pt>
                <c:pt idx="89112">
                  <c:v>0.95659713544070157</c:v>
                </c:pt>
                <c:pt idx="89113">
                  <c:v>0.96335753922473477</c:v>
                </c:pt>
                <c:pt idx="89114">
                  <c:v>0.96673774111675137</c:v>
                </c:pt>
                <c:pt idx="89115">
                  <c:v>0.95997733733271806</c:v>
                </c:pt>
                <c:pt idx="89116">
                  <c:v>0.96335753922473477</c:v>
                </c:pt>
                <c:pt idx="89117">
                  <c:v>0.96335753922473477</c:v>
                </c:pt>
                <c:pt idx="89118">
                  <c:v>0.96673774111675137</c:v>
                </c:pt>
                <c:pt idx="89119">
                  <c:v>0.97011794300876808</c:v>
                </c:pt>
                <c:pt idx="89120">
                  <c:v>0.96335753922473477</c:v>
                </c:pt>
                <c:pt idx="89121">
                  <c:v>0.97011794300876808</c:v>
                </c:pt>
                <c:pt idx="89122">
                  <c:v>0.97011794300876808</c:v>
                </c:pt>
                <c:pt idx="89123">
                  <c:v>0.96673774111675137</c:v>
                </c:pt>
                <c:pt idx="89124">
                  <c:v>0.96673774111675137</c:v>
                </c:pt>
                <c:pt idx="89125">
                  <c:v>0.97349814490078457</c:v>
                </c:pt>
                <c:pt idx="89126">
                  <c:v>0.97011794300876808</c:v>
                </c:pt>
                <c:pt idx="89127">
                  <c:v>0.97349814490078457</c:v>
                </c:pt>
                <c:pt idx="89128">
                  <c:v>0.97349814490078457</c:v>
                </c:pt>
                <c:pt idx="89129">
                  <c:v>0.97687834679280128</c:v>
                </c:pt>
                <c:pt idx="89130">
                  <c:v>0.97349814490078457</c:v>
                </c:pt>
                <c:pt idx="89131">
                  <c:v>0.97349814490078457</c:v>
                </c:pt>
                <c:pt idx="89132">
                  <c:v>0.97349814490078457</c:v>
                </c:pt>
                <c:pt idx="89133">
                  <c:v>0.97349814490078457</c:v>
                </c:pt>
                <c:pt idx="89134">
                  <c:v>0.98025854868481777</c:v>
                </c:pt>
                <c:pt idx="89135">
                  <c:v>0.98363875057683448</c:v>
                </c:pt>
                <c:pt idx="89136">
                  <c:v>0.98025854868481777</c:v>
                </c:pt>
                <c:pt idx="89137">
                  <c:v>0.98025854868481777</c:v>
                </c:pt>
                <c:pt idx="89138">
                  <c:v>0.98363875057683448</c:v>
                </c:pt>
                <c:pt idx="89139">
                  <c:v>0.98363875057683448</c:v>
                </c:pt>
                <c:pt idx="89140">
                  <c:v>0.98363875057683448</c:v>
                </c:pt>
                <c:pt idx="89141">
                  <c:v>0.99377935625288427</c:v>
                </c:pt>
                <c:pt idx="89142">
                  <c:v>1.0005397600369175</c:v>
                </c:pt>
                <c:pt idx="89143">
                  <c:v>1.0039199619289343</c:v>
                </c:pt>
                <c:pt idx="89144">
                  <c:v>1.0005397600369175</c:v>
                </c:pt>
                <c:pt idx="89145">
                  <c:v>0.99377935625288427</c:v>
                </c:pt>
                <c:pt idx="89146">
                  <c:v>0.99715955814490098</c:v>
                </c:pt>
                <c:pt idx="89147">
                  <c:v>1.0039199619289343</c:v>
                </c:pt>
                <c:pt idx="89148">
                  <c:v>1.0106803657129675</c:v>
                </c:pt>
                <c:pt idx="89149">
                  <c:v>1.0073001638209507</c:v>
                </c:pt>
                <c:pt idx="89150">
                  <c:v>1.0106803657129675</c:v>
                </c:pt>
                <c:pt idx="89151">
                  <c:v>1.0106803657129675</c:v>
                </c:pt>
                <c:pt idx="89152">
                  <c:v>1.0208209713890173</c:v>
                </c:pt>
                <c:pt idx="89153">
                  <c:v>1.0140605676049841</c:v>
                </c:pt>
                <c:pt idx="89154">
                  <c:v>1.0140605676049841</c:v>
                </c:pt>
                <c:pt idx="89155">
                  <c:v>1.0208209713890173</c:v>
                </c:pt>
                <c:pt idx="89156">
                  <c:v>1.0140605676049841</c:v>
                </c:pt>
                <c:pt idx="89157">
                  <c:v>1.0208209713890173</c:v>
                </c:pt>
                <c:pt idx="89158">
                  <c:v>1.0208209713890173</c:v>
                </c:pt>
                <c:pt idx="89159">
                  <c:v>1.0309615770650671</c:v>
                </c:pt>
                <c:pt idx="89160">
                  <c:v>1.0275813751730505</c:v>
                </c:pt>
                <c:pt idx="89161">
                  <c:v>1.0242011732810337</c:v>
                </c:pt>
                <c:pt idx="89162">
                  <c:v>1.0309615770650671</c:v>
                </c:pt>
                <c:pt idx="89163">
                  <c:v>1.0377219808491003</c:v>
                </c:pt>
                <c:pt idx="89164">
                  <c:v>1.0343417789570837</c:v>
                </c:pt>
                <c:pt idx="89165">
                  <c:v>1.0411021827411169</c:v>
                </c:pt>
                <c:pt idx="89166">
                  <c:v>1.0444823846331335</c:v>
                </c:pt>
                <c:pt idx="89167">
                  <c:v>1.0444823846331335</c:v>
                </c:pt>
                <c:pt idx="89168">
                  <c:v>1.0478625865251501</c:v>
                </c:pt>
                <c:pt idx="89169">
                  <c:v>1.0546229903091833</c:v>
                </c:pt>
                <c:pt idx="89170">
                  <c:v>1.0512427884171667</c:v>
                </c:pt>
                <c:pt idx="89171">
                  <c:v>1.0512427884171667</c:v>
                </c:pt>
                <c:pt idx="89172">
                  <c:v>1.0546229903091833</c:v>
                </c:pt>
                <c:pt idx="89173">
                  <c:v>1.0580031922011999</c:v>
                </c:pt>
                <c:pt idx="89174">
                  <c:v>1.0580031922011999</c:v>
                </c:pt>
                <c:pt idx="89175">
                  <c:v>1.0613833940932167</c:v>
                </c:pt>
                <c:pt idx="89176">
                  <c:v>1.0613833940932167</c:v>
                </c:pt>
                <c:pt idx="89177">
                  <c:v>1.0613833940932167</c:v>
                </c:pt>
                <c:pt idx="89178">
                  <c:v>1.0613833940932167</c:v>
                </c:pt>
                <c:pt idx="89179">
                  <c:v>1.0647635959852331</c:v>
                </c:pt>
                <c:pt idx="89180">
                  <c:v>1.0681437978772499</c:v>
                </c:pt>
                <c:pt idx="89181">
                  <c:v>1.0613833940932167</c:v>
                </c:pt>
                <c:pt idx="89182">
                  <c:v>1.0782844035532997</c:v>
                </c:pt>
                <c:pt idx="89183">
                  <c:v>1.0715239997692663</c:v>
                </c:pt>
                <c:pt idx="89184">
                  <c:v>1.0749042016612831</c:v>
                </c:pt>
                <c:pt idx="89185">
                  <c:v>1.0782844035532997</c:v>
                </c:pt>
                <c:pt idx="89186">
                  <c:v>1.0884250092293495</c:v>
                </c:pt>
                <c:pt idx="89187">
                  <c:v>1.0884250092293495</c:v>
                </c:pt>
                <c:pt idx="89188">
                  <c:v>1.0850448073373329</c:v>
                </c:pt>
                <c:pt idx="89189">
                  <c:v>1.1019458167974159</c:v>
                </c:pt>
                <c:pt idx="89190">
                  <c:v>1.0918052111213661</c:v>
                </c:pt>
                <c:pt idx="89191">
                  <c:v>1.0918052111213661</c:v>
                </c:pt>
                <c:pt idx="89192">
                  <c:v>1.0985656149053993</c:v>
                </c:pt>
                <c:pt idx="89193">
                  <c:v>1.0985656149053993</c:v>
                </c:pt>
                <c:pt idx="89194">
                  <c:v>1.1019458167974159</c:v>
                </c:pt>
                <c:pt idx="89195">
                  <c:v>1.1087062205814491</c:v>
                </c:pt>
                <c:pt idx="89196">
                  <c:v>1.1087062205814491</c:v>
                </c:pt>
                <c:pt idx="89197">
                  <c:v>1.1120864224734657</c:v>
                </c:pt>
                <c:pt idx="89198">
                  <c:v>1.1120864224734657</c:v>
                </c:pt>
                <c:pt idx="89199">
                  <c:v>1.1154666243654823</c:v>
                </c:pt>
                <c:pt idx="89200">
                  <c:v>1.1188468262574991</c:v>
                </c:pt>
                <c:pt idx="89201">
                  <c:v>1.1222270281495155</c:v>
                </c:pt>
                <c:pt idx="89202">
                  <c:v>1.1222270281495155</c:v>
                </c:pt>
                <c:pt idx="89203">
                  <c:v>1.1289874319335487</c:v>
                </c:pt>
                <c:pt idx="89204">
                  <c:v>1.1289874319335487</c:v>
                </c:pt>
                <c:pt idx="89205">
                  <c:v>1.1391280376095987</c:v>
                </c:pt>
                <c:pt idx="89206">
                  <c:v>1.1425082395016153</c:v>
                </c:pt>
                <c:pt idx="89207">
                  <c:v>1.1425082395016153</c:v>
                </c:pt>
                <c:pt idx="89208">
                  <c:v>1.1425082395016153</c:v>
                </c:pt>
                <c:pt idx="89209">
                  <c:v>1.1492686432856485</c:v>
                </c:pt>
                <c:pt idx="89210">
                  <c:v>1.1594092489616985</c:v>
                </c:pt>
                <c:pt idx="89211">
                  <c:v>1.1594092489616985</c:v>
                </c:pt>
                <c:pt idx="89212">
                  <c:v>1.1492686432856485</c:v>
                </c:pt>
                <c:pt idx="89213">
                  <c:v>1.1594092489616985</c:v>
                </c:pt>
                <c:pt idx="89214">
                  <c:v>1.1627894508537149</c:v>
                </c:pt>
                <c:pt idx="89215">
                  <c:v>1.1729300565297649</c:v>
                </c:pt>
                <c:pt idx="89216">
                  <c:v>1.1695498546377481</c:v>
                </c:pt>
                <c:pt idx="89217">
                  <c:v>1.1695498546377481</c:v>
                </c:pt>
                <c:pt idx="89218">
                  <c:v>1.1695498546377481</c:v>
                </c:pt>
                <c:pt idx="89219">
                  <c:v>1.1763102584217815</c:v>
                </c:pt>
                <c:pt idx="89220">
                  <c:v>1.1796904603137981</c:v>
                </c:pt>
                <c:pt idx="89221">
                  <c:v>1.1796904603137981</c:v>
                </c:pt>
                <c:pt idx="89222">
                  <c:v>1.1830706622058147</c:v>
                </c:pt>
                <c:pt idx="89223">
                  <c:v>1.1864508640978311</c:v>
                </c:pt>
                <c:pt idx="89224">
                  <c:v>1.1932112678818645</c:v>
                </c:pt>
                <c:pt idx="89225">
                  <c:v>1.1864508640978311</c:v>
                </c:pt>
                <c:pt idx="89226">
                  <c:v>1.2067320754499309</c:v>
                </c:pt>
                <c:pt idx="89227">
                  <c:v>1.1965914697738811</c:v>
                </c:pt>
                <c:pt idx="89228">
                  <c:v>1.2101122773419475</c:v>
                </c:pt>
                <c:pt idx="89229">
                  <c:v>1.2101122773419475</c:v>
                </c:pt>
                <c:pt idx="89230">
                  <c:v>1.2101122773419475</c:v>
                </c:pt>
                <c:pt idx="89231">
                  <c:v>1.2067320754499309</c:v>
                </c:pt>
                <c:pt idx="89232">
                  <c:v>1.2067320754499309</c:v>
                </c:pt>
                <c:pt idx="89233">
                  <c:v>1.2101122773419475</c:v>
                </c:pt>
                <c:pt idx="89234">
                  <c:v>1.2134924792339641</c:v>
                </c:pt>
                <c:pt idx="89235">
                  <c:v>1.2168726811259809</c:v>
                </c:pt>
                <c:pt idx="89236">
                  <c:v>1.2168726811259809</c:v>
                </c:pt>
                <c:pt idx="89237">
                  <c:v>1.2033518735579143</c:v>
                </c:pt>
                <c:pt idx="89238">
                  <c:v>1.2067320754499309</c:v>
                </c:pt>
                <c:pt idx="89239">
                  <c:v>1.2101122773419475</c:v>
                </c:pt>
                <c:pt idx="89240">
                  <c:v>1.2101122773419475</c:v>
                </c:pt>
                <c:pt idx="89241">
                  <c:v>1.2067320754499309</c:v>
                </c:pt>
                <c:pt idx="89242">
                  <c:v>1.2067320754499309</c:v>
                </c:pt>
                <c:pt idx="89243">
                  <c:v>1.1999716716658977</c:v>
                </c:pt>
                <c:pt idx="89244">
                  <c:v>1.1999716716658977</c:v>
                </c:pt>
                <c:pt idx="89245">
                  <c:v>1.1965914697738811</c:v>
                </c:pt>
                <c:pt idx="89246">
                  <c:v>1.1965914697738811</c:v>
                </c:pt>
                <c:pt idx="89247">
                  <c:v>1.1965914697738811</c:v>
                </c:pt>
                <c:pt idx="89248">
                  <c:v>1.1898310659898479</c:v>
                </c:pt>
                <c:pt idx="89249">
                  <c:v>1.1864508640978311</c:v>
                </c:pt>
                <c:pt idx="89250">
                  <c:v>1.1864508640978311</c:v>
                </c:pt>
                <c:pt idx="89251">
                  <c:v>1.1796904603137981</c:v>
                </c:pt>
                <c:pt idx="89252">
                  <c:v>1.1796904603137981</c:v>
                </c:pt>
                <c:pt idx="89253">
                  <c:v>1.1763102584217815</c:v>
                </c:pt>
                <c:pt idx="89254">
                  <c:v>1.1695498546377481</c:v>
                </c:pt>
                <c:pt idx="89255">
                  <c:v>1.1763102584217815</c:v>
                </c:pt>
                <c:pt idx="89256">
                  <c:v>1.1695498546377481</c:v>
                </c:pt>
                <c:pt idx="89257">
                  <c:v>1.1661696527457317</c:v>
                </c:pt>
                <c:pt idx="89258">
                  <c:v>1.1594092489616985</c:v>
                </c:pt>
                <c:pt idx="89259">
                  <c:v>1.1594092489616985</c:v>
                </c:pt>
                <c:pt idx="89260">
                  <c:v>1.1526488451776651</c:v>
                </c:pt>
                <c:pt idx="89261">
                  <c:v>1.1560290470696817</c:v>
                </c:pt>
                <c:pt idx="89262">
                  <c:v>1.1492686432856485</c:v>
                </c:pt>
                <c:pt idx="89263">
                  <c:v>1.1458884413936319</c:v>
                </c:pt>
                <c:pt idx="89264">
                  <c:v>1.1492686432856485</c:v>
                </c:pt>
                <c:pt idx="89265">
                  <c:v>1.1425082395016153</c:v>
                </c:pt>
                <c:pt idx="89266">
                  <c:v>1.1425082395016153</c:v>
                </c:pt>
                <c:pt idx="89267">
                  <c:v>1.1357478357175821</c:v>
                </c:pt>
                <c:pt idx="89268">
                  <c:v>1.1357478357175821</c:v>
                </c:pt>
                <c:pt idx="89269">
                  <c:v>1.1323676338255655</c:v>
                </c:pt>
                <c:pt idx="89270">
                  <c:v>1.1323676338255655</c:v>
                </c:pt>
                <c:pt idx="89271">
                  <c:v>1.1357478357175821</c:v>
                </c:pt>
                <c:pt idx="89272">
                  <c:v>1.1222270281495155</c:v>
                </c:pt>
                <c:pt idx="89273">
                  <c:v>1.1222270281495155</c:v>
                </c:pt>
                <c:pt idx="89274">
                  <c:v>1.1188468262574991</c:v>
                </c:pt>
                <c:pt idx="89275">
                  <c:v>1.1154666243654823</c:v>
                </c:pt>
                <c:pt idx="89276">
                  <c:v>1.1188468262574991</c:v>
                </c:pt>
                <c:pt idx="89277">
                  <c:v>1.1154666243654823</c:v>
                </c:pt>
                <c:pt idx="89278">
                  <c:v>1.1087062205814491</c:v>
                </c:pt>
                <c:pt idx="89279">
                  <c:v>1.1053260186894325</c:v>
                </c:pt>
                <c:pt idx="89280">
                  <c:v>1.1120864224734657</c:v>
                </c:pt>
                <c:pt idx="89281">
                  <c:v>1.1019458167974159</c:v>
                </c:pt>
                <c:pt idx="89282">
                  <c:v>1.1019458167974159</c:v>
                </c:pt>
                <c:pt idx="89283">
                  <c:v>1.1087062205814491</c:v>
                </c:pt>
                <c:pt idx="89284">
                  <c:v>1.0951854130133827</c:v>
                </c:pt>
                <c:pt idx="89285">
                  <c:v>1.0918052111213661</c:v>
                </c:pt>
                <c:pt idx="89286">
                  <c:v>1.0985656149053993</c:v>
                </c:pt>
                <c:pt idx="89287">
                  <c:v>1.0918052111213661</c:v>
                </c:pt>
                <c:pt idx="89288">
                  <c:v>1.0816646054453163</c:v>
                </c:pt>
                <c:pt idx="89289">
                  <c:v>1.0816646054453163</c:v>
                </c:pt>
                <c:pt idx="89290">
                  <c:v>1.0782844035532997</c:v>
                </c:pt>
                <c:pt idx="89291">
                  <c:v>1.0782844035532997</c:v>
                </c:pt>
                <c:pt idx="89292">
                  <c:v>1.0749042016612831</c:v>
                </c:pt>
                <c:pt idx="89293">
                  <c:v>1.0715239997692663</c:v>
                </c:pt>
                <c:pt idx="89294">
                  <c:v>1.0782844035532997</c:v>
                </c:pt>
                <c:pt idx="89295">
                  <c:v>1.0681437978772499</c:v>
                </c:pt>
                <c:pt idx="89296">
                  <c:v>1.0715239997692663</c:v>
                </c:pt>
                <c:pt idx="89297">
                  <c:v>1.0613833940932167</c:v>
                </c:pt>
                <c:pt idx="89298">
                  <c:v>1.0580031922011999</c:v>
                </c:pt>
                <c:pt idx="89299">
                  <c:v>1.0580031922011999</c:v>
                </c:pt>
                <c:pt idx="89300">
                  <c:v>1.0444823846331335</c:v>
                </c:pt>
                <c:pt idx="89301">
                  <c:v>1.0512427884171667</c:v>
                </c:pt>
                <c:pt idx="89302">
                  <c:v>1.0444823846331335</c:v>
                </c:pt>
                <c:pt idx="89303">
                  <c:v>1.0512427884171667</c:v>
                </c:pt>
                <c:pt idx="89304">
                  <c:v>1.0444823846331335</c:v>
                </c:pt>
                <c:pt idx="89305">
                  <c:v>1.0411021827411169</c:v>
                </c:pt>
                <c:pt idx="89306">
                  <c:v>1.0343417789570837</c:v>
                </c:pt>
                <c:pt idx="89307">
                  <c:v>1.0343417789570837</c:v>
                </c:pt>
                <c:pt idx="89308">
                  <c:v>1.0242011732810337</c:v>
                </c:pt>
                <c:pt idx="89309">
                  <c:v>1.0242011732810337</c:v>
                </c:pt>
                <c:pt idx="89310">
                  <c:v>1.0242011732810337</c:v>
                </c:pt>
                <c:pt idx="89311">
                  <c:v>1.0242011732810337</c:v>
                </c:pt>
                <c:pt idx="89312">
                  <c:v>1.0208209713890173</c:v>
                </c:pt>
                <c:pt idx="89313">
                  <c:v>1.0208209713890173</c:v>
                </c:pt>
                <c:pt idx="89314">
                  <c:v>1.0140605676049841</c:v>
                </c:pt>
                <c:pt idx="89315">
                  <c:v>1.0073001638209507</c:v>
                </c:pt>
                <c:pt idx="89316">
                  <c:v>1.0073001638209507</c:v>
                </c:pt>
                <c:pt idx="89317">
                  <c:v>1.0039199619289343</c:v>
                </c:pt>
                <c:pt idx="89318">
                  <c:v>1.0140605676049841</c:v>
                </c:pt>
                <c:pt idx="89319">
                  <c:v>1.0208209713890173</c:v>
                </c:pt>
                <c:pt idx="89320">
                  <c:v>1.0140605676049841</c:v>
                </c:pt>
                <c:pt idx="89321">
                  <c:v>1.0174407694970005</c:v>
                </c:pt>
                <c:pt idx="89322">
                  <c:v>1.0073001638209507</c:v>
                </c:pt>
                <c:pt idx="89323">
                  <c:v>1.0073001638209507</c:v>
                </c:pt>
                <c:pt idx="89324">
                  <c:v>1.0005397600369175</c:v>
                </c:pt>
                <c:pt idx="89325">
                  <c:v>0.99715955814490098</c:v>
                </c:pt>
                <c:pt idx="89326">
                  <c:v>1.0106803657129675</c:v>
                </c:pt>
                <c:pt idx="89327">
                  <c:v>1.0039199619289343</c:v>
                </c:pt>
                <c:pt idx="89328">
                  <c:v>0.99377935625288427</c:v>
                </c:pt>
                <c:pt idx="89329">
                  <c:v>1.0039199619289343</c:v>
                </c:pt>
                <c:pt idx="89330">
                  <c:v>1.0005397600369175</c:v>
                </c:pt>
                <c:pt idx="89331">
                  <c:v>1.0005397600369175</c:v>
                </c:pt>
                <c:pt idx="89332">
                  <c:v>1.0039199619289343</c:v>
                </c:pt>
                <c:pt idx="89333">
                  <c:v>0.99377935625288427</c:v>
                </c:pt>
                <c:pt idx="89334">
                  <c:v>0.99715955814490098</c:v>
                </c:pt>
                <c:pt idx="89335">
                  <c:v>0.99377935625288427</c:v>
                </c:pt>
                <c:pt idx="89336">
                  <c:v>1.0005397600369175</c:v>
                </c:pt>
                <c:pt idx="89337">
                  <c:v>0.99039915436086778</c:v>
                </c:pt>
                <c:pt idx="89338">
                  <c:v>0.99377935625288427</c:v>
                </c:pt>
                <c:pt idx="89339">
                  <c:v>1.0005397600369175</c:v>
                </c:pt>
                <c:pt idx="89340">
                  <c:v>1.0005397600369175</c:v>
                </c:pt>
                <c:pt idx="89341">
                  <c:v>1.0005397600369175</c:v>
                </c:pt>
                <c:pt idx="89342">
                  <c:v>1.0005397600369175</c:v>
                </c:pt>
                <c:pt idx="89343">
                  <c:v>1.0073001638209507</c:v>
                </c:pt>
                <c:pt idx="89344">
                  <c:v>1.0039199619289343</c:v>
                </c:pt>
                <c:pt idx="89345">
                  <c:v>0.99715955814490098</c:v>
                </c:pt>
                <c:pt idx="89346">
                  <c:v>1.0039199619289343</c:v>
                </c:pt>
                <c:pt idx="89347">
                  <c:v>1.0073001638209507</c:v>
                </c:pt>
                <c:pt idx="89348">
                  <c:v>1.0106803657129675</c:v>
                </c:pt>
                <c:pt idx="89349">
                  <c:v>1.0073001638209507</c:v>
                </c:pt>
                <c:pt idx="89350">
                  <c:v>1.0140605676049841</c:v>
                </c:pt>
                <c:pt idx="89351">
                  <c:v>1.0106803657129675</c:v>
                </c:pt>
                <c:pt idx="89352">
                  <c:v>1.0106803657129675</c:v>
                </c:pt>
                <c:pt idx="89353">
                  <c:v>1.0208209713890173</c:v>
                </c:pt>
                <c:pt idx="89354">
                  <c:v>1.0140605676049841</c:v>
                </c:pt>
                <c:pt idx="89355">
                  <c:v>1.0140605676049841</c:v>
                </c:pt>
                <c:pt idx="89356">
                  <c:v>1.0140605676049841</c:v>
                </c:pt>
                <c:pt idx="89357">
                  <c:v>1.0174407694970005</c:v>
                </c:pt>
                <c:pt idx="89358">
                  <c:v>1.0140605676049841</c:v>
                </c:pt>
                <c:pt idx="89359">
                  <c:v>1.0106803657129675</c:v>
                </c:pt>
                <c:pt idx="89360">
                  <c:v>1.0208209713890173</c:v>
                </c:pt>
                <c:pt idx="89361">
                  <c:v>1.0174407694970005</c:v>
                </c:pt>
                <c:pt idx="89362">
                  <c:v>1.0174407694970005</c:v>
                </c:pt>
                <c:pt idx="89363">
                  <c:v>1.0242011732810337</c:v>
                </c:pt>
                <c:pt idx="89364">
                  <c:v>1.0208209713890173</c:v>
                </c:pt>
                <c:pt idx="89365">
                  <c:v>1.0208209713890173</c:v>
                </c:pt>
                <c:pt idx="89366">
                  <c:v>1.0208209713890173</c:v>
                </c:pt>
                <c:pt idx="89367">
                  <c:v>1.0242011732810337</c:v>
                </c:pt>
                <c:pt idx="89368">
                  <c:v>1.0242011732810337</c:v>
                </c:pt>
                <c:pt idx="89369">
                  <c:v>1.0174407694970005</c:v>
                </c:pt>
                <c:pt idx="89370">
                  <c:v>1.0242011732810337</c:v>
                </c:pt>
                <c:pt idx="89371">
                  <c:v>1.0208209713890173</c:v>
                </c:pt>
                <c:pt idx="89372">
                  <c:v>1.0343417789570837</c:v>
                </c:pt>
                <c:pt idx="89373">
                  <c:v>1.0242011732810337</c:v>
                </c:pt>
                <c:pt idx="89374">
                  <c:v>1.0275813751730505</c:v>
                </c:pt>
                <c:pt idx="89375">
                  <c:v>1.0275813751730505</c:v>
                </c:pt>
                <c:pt idx="89376">
                  <c:v>1.0275813751730505</c:v>
                </c:pt>
                <c:pt idx="89377">
                  <c:v>1.0343417789570837</c:v>
                </c:pt>
                <c:pt idx="89378">
                  <c:v>1.0309615770650671</c:v>
                </c:pt>
                <c:pt idx="89379">
                  <c:v>1.0242011732810337</c:v>
                </c:pt>
                <c:pt idx="89380">
                  <c:v>1.0242011732810337</c:v>
                </c:pt>
                <c:pt idx="89381">
                  <c:v>1.0242011732810337</c:v>
                </c:pt>
                <c:pt idx="89382">
                  <c:v>1.0275813751730505</c:v>
                </c:pt>
                <c:pt idx="89383">
                  <c:v>1.0242011732810337</c:v>
                </c:pt>
                <c:pt idx="89384">
                  <c:v>1.0309615770650671</c:v>
                </c:pt>
                <c:pt idx="89385">
                  <c:v>1.0242011732810337</c:v>
                </c:pt>
                <c:pt idx="89386">
                  <c:v>1.0275813751730505</c:v>
                </c:pt>
                <c:pt idx="89387">
                  <c:v>1.0242011732810337</c:v>
                </c:pt>
                <c:pt idx="89388">
                  <c:v>1.0174407694970005</c:v>
                </c:pt>
                <c:pt idx="89389">
                  <c:v>1.0208209713890173</c:v>
                </c:pt>
                <c:pt idx="89390">
                  <c:v>1.0242011732810337</c:v>
                </c:pt>
                <c:pt idx="89391">
                  <c:v>1.0242011732810337</c:v>
                </c:pt>
                <c:pt idx="89392">
                  <c:v>1.0208209713890173</c:v>
                </c:pt>
                <c:pt idx="89393">
                  <c:v>1.0275813751730505</c:v>
                </c:pt>
                <c:pt idx="89394">
                  <c:v>1.0174407694970005</c:v>
                </c:pt>
                <c:pt idx="89395">
                  <c:v>1.0208209713890173</c:v>
                </c:pt>
                <c:pt idx="89396">
                  <c:v>1.0208209713890173</c:v>
                </c:pt>
                <c:pt idx="89397">
                  <c:v>1.0208209713890173</c:v>
                </c:pt>
                <c:pt idx="89398">
                  <c:v>1.0242011732810337</c:v>
                </c:pt>
                <c:pt idx="89399">
                  <c:v>1.0208209713890173</c:v>
                </c:pt>
                <c:pt idx="89400">
                  <c:v>1.0140605676049841</c:v>
                </c:pt>
                <c:pt idx="89401">
                  <c:v>1.0242011732810337</c:v>
                </c:pt>
                <c:pt idx="89402">
                  <c:v>1.0242011732810337</c:v>
                </c:pt>
                <c:pt idx="89403">
                  <c:v>1.0242011732810337</c:v>
                </c:pt>
                <c:pt idx="89404">
                  <c:v>1.0174407694970005</c:v>
                </c:pt>
                <c:pt idx="89405">
                  <c:v>1.0242011732810337</c:v>
                </c:pt>
                <c:pt idx="89406">
                  <c:v>1.0309615770650671</c:v>
                </c:pt>
                <c:pt idx="89407">
                  <c:v>1.0242011732810337</c:v>
                </c:pt>
                <c:pt idx="89408">
                  <c:v>1.0275813751730505</c:v>
                </c:pt>
                <c:pt idx="89409">
                  <c:v>1.0208209713890173</c:v>
                </c:pt>
                <c:pt idx="89410">
                  <c:v>1.0309615770650671</c:v>
                </c:pt>
                <c:pt idx="89411">
                  <c:v>1.0309615770650671</c:v>
                </c:pt>
                <c:pt idx="89412">
                  <c:v>1.0309615770650671</c:v>
                </c:pt>
                <c:pt idx="89413">
                  <c:v>1.0275813751730505</c:v>
                </c:pt>
                <c:pt idx="89414">
                  <c:v>1.0309615770650671</c:v>
                </c:pt>
                <c:pt idx="89415">
                  <c:v>1.0309615770650671</c:v>
                </c:pt>
                <c:pt idx="89416">
                  <c:v>1.0275813751730505</c:v>
                </c:pt>
                <c:pt idx="89417">
                  <c:v>1.0411021827411169</c:v>
                </c:pt>
                <c:pt idx="89418">
                  <c:v>1.0444823846331335</c:v>
                </c:pt>
                <c:pt idx="89419">
                  <c:v>1.0411021827411169</c:v>
                </c:pt>
                <c:pt idx="89420">
                  <c:v>1.0377219808491003</c:v>
                </c:pt>
                <c:pt idx="89421">
                  <c:v>1.0444823846331335</c:v>
                </c:pt>
                <c:pt idx="89422">
                  <c:v>1.0377219808491003</c:v>
                </c:pt>
                <c:pt idx="89423">
                  <c:v>1.0411021827411169</c:v>
                </c:pt>
                <c:pt idx="89424">
                  <c:v>1.0377219808491003</c:v>
                </c:pt>
                <c:pt idx="89425">
                  <c:v>1.0411021827411169</c:v>
                </c:pt>
                <c:pt idx="89426">
                  <c:v>1.0444823846331335</c:v>
                </c:pt>
                <c:pt idx="89427">
                  <c:v>1.0512427884171667</c:v>
                </c:pt>
                <c:pt idx="89428">
                  <c:v>1.0512427884171667</c:v>
                </c:pt>
                <c:pt idx="89429">
                  <c:v>1.0546229903091833</c:v>
                </c:pt>
                <c:pt idx="89430">
                  <c:v>1.0580031922011999</c:v>
                </c:pt>
                <c:pt idx="89431">
                  <c:v>1.0546229903091833</c:v>
                </c:pt>
                <c:pt idx="89432">
                  <c:v>1.0613833940932167</c:v>
                </c:pt>
                <c:pt idx="89433">
                  <c:v>1.0580031922011999</c:v>
                </c:pt>
                <c:pt idx="89434">
                  <c:v>1.0613833940932167</c:v>
                </c:pt>
                <c:pt idx="89435">
                  <c:v>1.0613833940932167</c:v>
                </c:pt>
                <c:pt idx="89436">
                  <c:v>1.0613833940932167</c:v>
                </c:pt>
                <c:pt idx="89437">
                  <c:v>1.0647635959852331</c:v>
                </c:pt>
                <c:pt idx="89438">
                  <c:v>1.0681437978772499</c:v>
                </c:pt>
                <c:pt idx="89439">
                  <c:v>1.0647635959852331</c:v>
                </c:pt>
                <c:pt idx="89440">
                  <c:v>1.0681437978772499</c:v>
                </c:pt>
                <c:pt idx="89441">
                  <c:v>1.0715239997692663</c:v>
                </c:pt>
                <c:pt idx="89442">
                  <c:v>1.0715239997692663</c:v>
                </c:pt>
                <c:pt idx="89443">
                  <c:v>1.0715239997692663</c:v>
                </c:pt>
                <c:pt idx="89444">
                  <c:v>1.0782844035532997</c:v>
                </c:pt>
                <c:pt idx="89445">
                  <c:v>1.0884250092293495</c:v>
                </c:pt>
                <c:pt idx="89446">
                  <c:v>1.0884250092293495</c:v>
                </c:pt>
                <c:pt idx="89447">
                  <c:v>1.0850448073373329</c:v>
                </c:pt>
                <c:pt idx="89448">
                  <c:v>1.0782844035532997</c:v>
                </c:pt>
                <c:pt idx="89449">
                  <c:v>1.0782844035532997</c:v>
                </c:pt>
                <c:pt idx="89450">
                  <c:v>1.0816646054453163</c:v>
                </c:pt>
                <c:pt idx="89451">
                  <c:v>1.0850448073373329</c:v>
                </c:pt>
                <c:pt idx="89452">
                  <c:v>1.0782844035532997</c:v>
                </c:pt>
                <c:pt idx="89453">
                  <c:v>1.0884250092293495</c:v>
                </c:pt>
                <c:pt idx="89454">
                  <c:v>1.0884250092293495</c:v>
                </c:pt>
                <c:pt idx="89455">
                  <c:v>1.0850448073373329</c:v>
                </c:pt>
                <c:pt idx="89456">
                  <c:v>1.0850448073373329</c:v>
                </c:pt>
                <c:pt idx="89457">
                  <c:v>1.0816646054453163</c:v>
                </c:pt>
                <c:pt idx="89458">
                  <c:v>1.0816646054453163</c:v>
                </c:pt>
                <c:pt idx="89459">
                  <c:v>1.0850448073373329</c:v>
                </c:pt>
                <c:pt idx="89460">
                  <c:v>1.0884250092293495</c:v>
                </c:pt>
                <c:pt idx="89461">
                  <c:v>1.0816646054453163</c:v>
                </c:pt>
                <c:pt idx="89462">
                  <c:v>1.0850448073373329</c:v>
                </c:pt>
                <c:pt idx="89463">
                  <c:v>1.0782844035532997</c:v>
                </c:pt>
                <c:pt idx="89464">
                  <c:v>1.0918052111213661</c:v>
                </c:pt>
                <c:pt idx="89465">
                  <c:v>1.0985656149053993</c:v>
                </c:pt>
                <c:pt idx="89466">
                  <c:v>1.0918052111213661</c:v>
                </c:pt>
                <c:pt idx="89467">
                  <c:v>1.0918052111213661</c:v>
                </c:pt>
                <c:pt idx="89468">
                  <c:v>1.0918052111213661</c:v>
                </c:pt>
                <c:pt idx="89469">
                  <c:v>1.0918052111213661</c:v>
                </c:pt>
                <c:pt idx="89470">
                  <c:v>1.0985656149053993</c:v>
                </c:pt>
                <c:pt idx="89471">
                  <c:v>1.1019458167974159</c:v>
                </c:pt>
                <c:pt idx="89472">
                  <c:v>1.1019458167974159</c:v>
                </c:pt>
                <c:pt idx="89473">
                  <c:v>1.0985656149053993</c:v>
                </c:pt>
                <c:pt idx="89474">
                  <c:v>1.1019458167974159</c:v>
                </c:pt>
                <c:pt idx="89475">
                  <c:v>1.1019458167974159</c:v>
                </c:pt>
                <c:pt idx="89476">
                  <c:v>1.1053260186894325</c:v>
                </c:pt>
                <c:pt idx="89477">
                  <c:v>1.1120864224734657</c:v>
                </c:pt>
                <c:pt idx="89478">
                  <c:v>1.1154666243654823</c:v>
                </c:pt>
                <c:pt idx="89479">
                  <c:v>1.1087062205814491</c:v>
                </c:pt>
                <c:pt idx="89480">
                  <c:v>1.1053260186894325</c:v>
                </c:pt>
                <c:pt idx="89481">
                  <c:v>1.1087062205814491</c:v>
                </c:pt>
                <c:pt idx="89482">
                  <c:v>1.1154666243654823</c:v>
                </c:pt>
                <c:pt idx="89483">
                  <c:v>1.1087062205814491</c:v>
                </c:pt>
                <c:pt idx="89484">
                  <c:v>1.1120864224734657</c:v>
                </c:pt>
                <c:pt idx="89485">
                  <c:v>1.1087062205814491</c:v>
                </c:pt>
                <c:pt idx="89486">
                  <c:v>1.1087062205814491</c:v>
                </c:pt>
                <c:pt idx="89487">
                  <c:v>1.1120864224734657</c:v>
                </c:pt>
                <c:pt idx="89488">
                  <c:v>1.1120864224734657</c:v>
                </c:pt>
                <c:pt idx="89489">
                  <c:v>1.1188468262574991</c:v>
                </c:pt>
                <c:pt idx="89490">
                  <c:v>1.1188468262574991</c:v>
                </c:pt>
                <c:pt idx="89491">
                  <c:v>1.1188468262574991</c:v>
                </c:pt>
                <c:pt idx="89492">
                  <c:v>1.1188468262574991</c:v>
                </c:pt>
                <c:pt idx="89493">
                  <c:v>1.1222270281495155</c:v>
                </c:pt>
                <c:pt idx="89494">
                  <c:v>1.1188468262574991</c:v>
                </c:pt>
                <c:pt idx="89495">
                  <c:v>1.1120864224734657</c:v>
                </c:pt>
                <c:pt idx="89496">
                  <c:v>1.1188468262574991</c:v>
                </c:pt>
                <c:pt idx="89497">
                  <c:v>1.1222270281495155</c:v>
                </c:pt>
                <c:pt idx="89498">
                  <c:v>1.1289874319335487</c:v>
                </c:pt>
                <c:pt idx="89499">
                  <c:v>1.1323676338255655</c:v>
                </c:pt>
                <c:pt idx="89500">
                  <c:v>1.1222270281495155</c:v>
                </c:pt>
                <c:pt idx="89501">
                  <c:v>1.1323676338255655</c:v>
                </c:pt>
                <c:pt idx="89502">
                  <c:v>1.1289874319335487</c:v>
                </c:pt>
                <c:pt idx="89503">
                  <c:v>1.1323676338255655</c:v>
                </c:pt>
                <c:pt idx="89504">
                  <c:v>1.1289874319335487</c:v>
                </c:pt>
                <c:pt idx="89505">
                  <c:v>1.1357478357175821</c:v>
                </c:pt>
                <c:pt idx="89506">
                  <c:v>1.1323676338255655</c:v>
                </c:pt>
                <c:pt idx="89507">
                  <c:v>1.1425082395016153</c:v>
                </c:pt>
                <c:pt idx="89508">
                  <c:v>1.1492686432856485</c:v>
                </c:pt>
                <c:pt idx="89509">
                  <c:v>1.1425082395016153</c:v>
                </c:pt>
                <c:pt idx="89510">
                  <c:v>1.1391280376095987</c:v>
                </c:pt>
                <c:pt idx="89511">
                  <c:v>1.1425082395016153</c:v>
                </c:pt>
                <c:pt idx="89512">
                  <c:v>1.1492686432856485</c:v>
                </c:pt>
                <c:pt idx="89513">
                  <c:v>1.1492686432856485</c:v>
                </c:pt>
                <c:pt idx="89514">
                  <c:v>1.1526488451776651</c:v>
                </c:pt>
                <c:pt idx="89515">
                  <c:v>1.1425082395016153</c:v>
                </c:pt>
                <c:pt idx="89516">
                  <c:v>1.1391280376095987</c:v>
                </c:pt>
                <c:pt idx="89517">
                  <c:v>1.1425082395016153</c:v>
                </c:pt>
                <c:pt idx="89518">
                  <c:v>1.1357478357175821</c:v>
                </c:pt>
                <c:pt idx="89519">
                  <c:v>1.1425082395016153</c:v>
                </c:pt>
                <c:pt idx="89520">
                  <c:v>1.1357478357175821</c:v>
                </c:pt>
                <c:pt idx="89521">
                  <c:v>1.1492686432856485</c:v>
                </c:pt>
                <c:pt idx="89522">
                  <c:v>1.1492686432856485</c:v>
                </c:pt>
                <c:pt idx="89523">
                  <c:v>1.1425082395016153</c:v>
                </c:pt>
                <c:pt idx="89524">
                  <c:v>1.1357478357175821</c:v>
                </c:pt>
                <c:pt idx="89525">
                  <c:v>1.1391280376095987</c:v>
                </c:pt>
                <c:pt idx="89526">
                  <c:v>1.1391280376095987</c:v>
                </c:pt>
                <c:pt idx="89527">
                  <c:v>1.1289874319335487</c:v>
                </c:pt>
                <c:pt idx="89528">
                  <c:v>1.1323676338255655</c:v>
                </c:pt>
                <c:pt idx="89529">
                  <c:v>1.1391280376095987</c:v>
                </c:pt>
                <c:pt idx="89530">
                  <c:v>1.1357478357175821</c:v>
                </c:pt>
                <c:pt idx="89531">
                  <c:v>1.1256072300415323</c:v>
                </c:pt>
                <c:pt idx="89532">
                  <c:v>1.1391280376095987</c:v>
                </c:pt>
                <c:pt idx="89533">
                  <c:v>1.1391280376095987</c:v>
                </c:pt>
                <c:pt idx="89534">
                  <c:v>1.1323676338255655</c:v>
                </c:pt>
                <c:pt idx="89535">
                  <c:v>1.1391280376095987</c:v>
                </c:pt>
                <c:pt idx="89536">
                  <c:v>1.1357478357175821</c:v>
                </c:pt>
                <c:pt idx="89537">
                  <c:v>1.1289874319335487</c:v>
                </c:pt>
                <c:pt idx="89538">
                  <c:v>1.1289874319335487</c:v>
                </c:pt>
                <c:pt idx="89539">
                  <c:v>1.1289874319335487</c:v>
                </c:pt>
                <c:pt idx="89540">
                  <c:v>1.1188468262574991</c:v>
                </c:pt>
                <c:pt idx="89541">
                  <c:v>1.1188468262574991</c:v>
                </c:pt>
                <c:pt idx="89542">
                  <c:v>1.1120864224734657</c:v>
                </c:pt>
                <c:pt idx="89543">
                  <c:v>1.1087062205814491</c:v>
                </c:pt>
                <c:pt idx="89544">
                  <c:v>1.1053260186894325</c:v>
                </c:pt>
                <c:pt idx="89545">
                  <c:v>1.1053260186894325</c:v>
                </c:pt>
                <c:pt idx="89546">
                  <c:v>1.1019458167974159</c:v>
                </c:pt>
                <c:pt idx="89547">
                  <c:v>1.1019458167974159</c:v>
                </c:pt>
                <c:pt idx="89548">
                  <c:v>1.1087062205814491</c:v>
                </c:pt>
                <c:pt idx="89549">
                  <c:v>1.1053260186894325</c:v>
                </c:pt>
                <c:pt idx="89550">
                  <c:v>1.0918052111213661</c:v>
                </c:pt>
                <c:pt idx="89551">
                  <c:v>1.0951854130133827</c:v>
                </c:pt>
                <c:pt idx="89552">
                  <c:v>1.0918052111213661</c:v>
                </c:pt>
                <c:pt idx="89553">
                  <c:v>1.0850448073373329</c:v>
                </c:pt>
                <c:pt idx="89554">
                  <c:v>1.0816646054453163</c:v>
                </c:pt>
                <c:pt idx="89555">
                  <c:v>1.0782844035532997</c:v>
                </c:pt>
                <c:pt idx="89556">
                  <c:v>1.0715239997692663</c:v>
                </c:pt>
                <c:pt idx="89557">
                  <c:v>1.0647635959852331</c:v>
                </c:pt>
                <c:pt idx="89558">
                  <c:v>1.0613833940932167</c:v>
                </c:pt>
                <c:pt idx="89559">
                  <c:v>1.0546229903091833</c:v>
                </c:pt>
                <c:pt idx="89560">
                  <c:v>1.0647635959852331</c:v>
                </c:pt>
                <c:pt idx="89561">
                  <c:v>1.0613833940932167</c:v>
                </c:pt>
                <c:pt idx="89562">
                  <c:v>1.0546229903091833</c:v>
                </c:pt>
                <c:pt idx="89563">
                  <c:v>1.0546229903091833</c:v>
                </c:pt>
                <c:pt idx="89564">
                  <c:v>1.0444823846331335</c:v>
                </c:pt>
                <c:pt idx="89565">
                  <c:v>1.0411021827411169</c:v>
                </c:pt>
                <c:pt idx="89566">
                  <c:v>1.0411021827411169</c:v>
                </c:pt>
                <c:pt idx="89567">
                  <c:v>1.0343417789570837</c:v>
                </c:pt>
                <c:pt idx="89568">
                  <c:v>1.0309615770650671</c:v>
                </c:pt>
                <c:pt idx="89569">
                  <c:v>1.0309615770650671</c:v>
                </c:pt>
                <c:pt idx="89570">
                  <c:v>1.0343417789570837</c:v>
                </c:pt>
                <c:pt idx="89571">
                  <c:v>1.0275813751730505</c:v>
                </c:pt>
                <c:pt idx="89572">
                  <c:v>1.0242011732810337</c:v>
                </c:pt>
                <c:pt idx="89573">
                  <c:v>1.0174407694970005</c:v>
                </c:pt>
                <c:pt idx="89574">
                  <c:v>1.0140605676049841</c:v>
                </c:pt>
                <c:pt idx="89575">
                  <c:v>1.0106803657129675</c:v>
                </c:pt>
                <c:pt idx="89576">
                  <c:v>1.0140605676049841</c:v>
                </c:pt>
                <c:pt idx="89577">
                  <c:v>1.0106803657129675</c:v>
                </c:pt>
                <c:pt idx="89578">
                  <c:v>1.0106803657129675</c:v>
                </c:pt>
                <c:pt idx="89579">
                  <c:v>1.0106803657129675</c:v>
                </c:pt>
                <c:pt idx="89580">
                  <c:v>1.0039199619289343</c:v>
                </c:pt>
                <c:pt idx="89581">
                  <c:v>1.0140605676049841</c:v>
                </c:pt>
                <c:pt idx="89582">
                  <c:v>1.0106803657129675</c:v>
                </c:pt>
                <c:pt idx="89583">
                  <c:v>1.0140605676049841</c:v>
                </c:pt>
                <c:pt idx="89584">
                  <c:v>1.0208209713890173</c:v>
                </c:pt>
                <c:pt idx="89585">
                  <c:v>1.0174407694970005</c:v>
                </c:pt>
                <c:pt idx="89586">
                  <c:v>1.0174407694970005</c:v>
                </c:pt>
                <c:pt idx="89587">
                  <c:v>1.0106803657129675</c:v>
                </c:pt>
                <c:pt idx="89588">
                  <c:v>1.0106803657129675</c:v>
                </c:pt>
                <c:pt idx="89589">
                  <c:v>1.0073001638209507</c:v>
                </c:pt>
                <c:pt idx="89590">
                  <c:v>0.99715955814490098</c:v>
                </c:pt>
                <c:pt idx="89591">
                  <c:v>1.0005397600369175</c:v>
                </c:pt>
                <c:pt idx="89592">
                  <c:v>1.0005397600369175</c:v>
                </c:pt>
                <c:pt idx="89593">
                  <c:v>1.0039199619289343</c:v>
                </c:pt>
                <c:pt idx="89594">
                  <c:v>1.0039199619289343</c:v>
                </c:pt>
                <c:pt idx="89595">
                  <c:v>1.0039199619289343</c:v>
                </c:pt>
                <c:pt idx="89596">
                  <c:v>1.0039199619289343</c:v>
                </c:pt>
                <c:pt idx="89597">
                  <c:v>1.0140605676049841</c:v>
                </c:pt>
                <c:pt idx="89598">
                  <c:v>1.0140605676049841</c:v>
                </c:pt>
                <c:pt idx="89599">
                  <c:v>1.0208209713890173</c:v>
                </c:pt>
                <c:pt idx="89600">
                  <c:v>1.0208209713890173</c:v>
                </c:pt>
                <c:pt idx="89601">
                  <c:v>1.0208209713890173</c:v>
                </c:pt>
                <c:pt idx="89602">
                  <c:v>1.0275813751730505</c:v>
                </c:pt>
                <c:pt idx="89603">
                  <c:v>1.0309615770650671</c:v>
                </c:pt>
                <c:pt idx="89604">
                  <c:v>1.0309615770650671</c:v>
                </c:pt>
                <c:pt idx="89605">
                  <c:v>1.0343417789570837</c:v>
                </c:pt>
                <c:pt idx="89606">
                  <c:v>1.0309615770650671</c:v>
                </c:pt>
                <c:pt idx="89607">
                  <c:v>1.0343417789570837</c:v>
                </c:pt>
                <c:pt idx="89608">
                  <c:v>1.0343417789570837</c:v>
                </c:pt>
                <c:pt idx="89609">
                  <c:v>1.0309615770650671</c:v>
                </c:pt>
                <c:pt idx="89610">
                  <c:v>1.0343417789570837</c:v>
                </c:pt>
                <c:pt idx="89611">
                  <c:v>1.0309615770650671</c:v>
                </c:pt>
                <c:pt idx="89612">
                  <c:v>1.0343417789570837</c:v>
                </c:pt>
                <c:pt idx="89613">
                  <c:v>1.0411021827411169</c:v>
                </c:pt>
                <c:pt idx="89614">
                  <c:v>1.0411021827411169</c:v>
                </c:pt>
                <c:pt idx="89615">
                  <c:v>1.0377219808491003</c:v>
                </c:pt>
                <c:pt idx="89616">
                  <c:v>1.0343417789570837</c:v>
                </c:pt>
                <c:pt idx="89617">
                  <c:v>1.0377219808491003</c:v>
                </c:pt>
                <c:pt idx="89618">
                  <c:v>1.0377219808491003</c:v>
                </c:pt>
                <c:pt idx="89619">
                  <c:v>1.0343417789570837</c:v>
                </c:pt>
                <c:pt idx="89620">
                  <c:v>1.0309615770650671</c:v>
                </c:pt>
                <c:pt idx="89621">
                  <c:v>1.0377219808491003</c:v>
                </c:pt>
                <c:pt idx="89622">
                  <c:v>1.0343417789570837</c:v>
                </c:pt>
                <c:pt idx="89623">
                  <c:v>1.0309615770650671</c:v>
                </c:pt>
                <c:pt idx="89624">
                  <c:v>1.0343417789570837</c:v>
                </c:pt>
                <c:pt idx="89625">
                  <c:v>1.0343417789570837</c:v>
                </c:pt>
                <c:pt idx="89626">
                  <c:v>1.0343417789570837</c:v>
                </c:pt>
                <c:pt idx="89627">
                  <c:v>1.0343417789570837</c:v>
                </c:pt>
                <c:pt idx="89628">
                  <c:v>1.0444823846331335</c:v>
                </c:pt>
                <c:pt idx="89629">
                  <c:v>1.0444823846331335</c:v>
                </c:pt>
                <c:pt idx="89630">
                  <c:v>1.0444823846331335</c:v>
                </c:pt>
                <c:pt idx="89631">
                  <c:v>1.0444823846331335</c:v>
                </c:pt>
                <c:pt idx="89632">
                  <c:v>1.0444823846331335</c:v>
                </c:pt>
                <c:pt idx="89633">
                  <c:v>1.0411021827411169</c:v>
                </c:pt>
                <c:pt idx="89634">
                  <c:v>1.0343417789570837</c:v>
                </c:pt>
                <c:pt idx="89635">
                  <c:v>1.0343417789570837</c:v>
                </c:pt>
                <c:pt idx="89636">
                  <c:v>1.0411021827411169</c:v>
                </c:pt>
                <c:pt idx="89637">
                  <c:v>1.0411021827411169</c:v>
                </c:pt>
                <c:pt idx="89638">
                  <c:v>1.0985656149053993</c:v>
                </c:pt>
                <c:pt idx="89639">
                  <c:v>1.2371538924780805</c:v>
                </c:pt>
                <c:pt idx="89640">
                  <c:v>1.3554609586986619</c:v>
                </c:pt>
                <c:pt idx="89641">
                  <c:v>1.3656015643747117</c:v>
                </c:pt>
                <c:pt idx="89642">
                  <c:v>1.3757421700507617</c:v>
                </c:pt>
                <c:pt idx="89643">
                  <c:v>1.3892629776188281</c:v>
                </c:pt>
                <c:pt idx="89644">
                  <c:v>1.4095441889709277</c:v>
                </c:pt>
                <c:pt idx="89645">
                  <c:v>1.4196847946469777</c:v>
                </c:pt>
                <c:pt idx="89646">
                  <c:v>1.4534868135671437</c:v>
                </c:pt>
                <c:pt idx="89647">
                  <c:v>1.4703878230272267</c:v>
                </c:pt>
                <c:pt idx="89648">
                  <c:v>1.4771482268112601</c:v>
                </c:pt>
                <c:pt idx="89649">
                  <c:v>1.4805284287032765</c:v>
                </c:pt>
                <c:pt idx="89650">
                  <c:v>1.4839086305952931</c:v>
                </c:pt>
                <c:pt idx="89651">
                  <c:v>1.4906690343793265</c:v>
                </c:pt>
                <c:pt idx="89652">
                  <c:v>1.4906690343793265</c:v>
                </c:pt>
                <c:pt idx="89653">
                  <c:v>1.4974294381633595</c:v>
                </c:pt>
                <c:pt idx="89654">
                  <c:v>1.4872888324873099</c:v>
                </c:pt>
                <c:pt idx="89655">
                  <c:v>1.4940492362713431</c:v>
                </c:pt>
                <c:pt idx="89656">
                  <c:v>1.4839086305952931</c:v>
                </c:pt>
                <c:pt idx="89657">
                  <c:v>1.4805284287032765</c:v>
                </c:pt>
                <c:pt idx="89658">
                  <c:v>1.4805284287032765</c:v>
                </c:pt>
                <c:pt idx="89659">
                  <c:v>1.4805284287032765</c:v>
                </c:pt>
                <c:pt idx="89660">
                  <c:v>1.4737680249192435</c:v>
                </c:pt>
                <c:pt idx="89661">
                  <c:v>1.4636274192431935</c:v>
                </c:pt>
                <c:pt idx="89662">
                  <c:v>1.4602472173511771</c:v>
                </c:pt>
                <c:pt idx="89663">
                  <c:v>1.4534868135671437</c:v>
                </c:pt>
                <c:pt idx="89664">
                  <c:v>1.4501066116751271</c:v>
                </c:pt>
                <c:pt idx="89665">
                  <c:v>1.4467264097831105</c:v>
                </c:pt>
                <c:pt idx="89666">
                  <c:v>1.4467264097831105</c:v>
                </c:pt>
                <c:pt idx="89667">
                  <c:v>1.4332056022150441</c:v>
                </c:pt>
                <c:pt idx="89668">
                  <c:v>1.4399660059990771</c:v>
                </c:pt>
                <c:pt idx="89669">
                  <c:v>1.4332056022150441</c:v>
                </c:pt>
                <c:pt idx="89670">
                  <c:v>1.4365858041070607</c:v>
                </c:pt>
                <c:pt idx="89671">
                  <c:v>1.4332056022150441</c:v>
                </c:pt>
                <c:pt idx="89672">
                  <c:v>1.4196847946469777</c:v>
                </c:pt>
                <c:pt idx="89673">
                  <c:v>1.4196847946469777</c:v>
                </c:pt>
                <c:pt idx="89674">
                  <c:v>1.4196847946469777</c:v>
                </c:pt>
                <c:pt idx="89675">
                  <c:v>1.4095441889709277</c:v>
                </c:pt>
                <c:pt idx="89676">
                  <c:v>1.4129243908629443</c:v>
                </c:pt>
                <c:pt idx="89677">
                  <c:v>1.4027837851868947</c:v>
                </c:pt>
                <c:pt idx="89678">
                  <c:v>1.3994035832948777</c:v>
                </c:pt>
                <c:pt idx="89679">
                  <c:v>1.3960233814028613</c:v>
                </c:pt>
                <c:pt idx="89680">
                  <c:v>1.3858827757268113</c:v>
                </c:pt>
                <c:pt idx="89681">
                  <c:v>1.3892629776188281</c:v>
                </c:pt>
                <c:pt idx="89682">
                  <c:v>1.3858827757268113</c:v>
                </c:pt>
                <c:pt idx="89683">
                  <c:v>1.3825025738347947</c:v>
                </c:pt>
                <c:pt idx="89684">
                  <c:v>1.3825025738347947</c:v>
                </c:pt>
                <c:pt idx="89685">
                  <c:v>1.3858827757268113</c:v>
                </c:pt>
                <c:pt idx="89686">
                  <c:v>1.3791223719427783</c:v>
                </c:pt>
                <c:pt idx="89687">
                  <c:v>1.3723619681587449</c:v>
                </c:pt>
                <c:pt idx="89688">
                  <c:v>1.3825025738347947</c:v>
                </c:pt>
                <c:pt idx="89689">
                  <c:v>1.3757421700507617</c:v>
                </c:pt>
                <c:pt idx="89690">
                  <c:v>1.3656015643747117</c:v>
                </c:pt>
                <c:pt idx="89691">
                  <c:v>1.3656015643747117</c:v>
                </c:pt>
                <c:pt idx="89692">
                  <c:v>1.3656015643747117</c:v>
                </c:pt>
                <c:pt idx="89693">
                  <c:v>1.3588411605906783</c:v>
                </c:pt>
                <c:pt idx="89694">
                  <c:v>1.3588411605906783</c:v>
                </c:pt>
                <c:pt idx="89695">
                  <c:v>1.3487005549146287</c:v>
                </c:pt>
                <c:pt idx="89696">
                  <c:v>1.3554609586986619</c:v>
                </c:pt>
                <c:pt idx="89697">
                  <c:v>1.3487005549146287</c:v>
                </c:pt>
                <c:pt idx="89698">
                  <c:v>1.3385599492385789</c:v>
                </c:pt>
                <c:pt idx="89699">
                  <c:v>1.3419401511305955</c:v>
                </c:pt>
                <c:pt idx="89700">
                  <c:v>1.3385599492385789</c:v>
                </c:pt>
                <c:pt idx="89701">
                  <c:v>1.3284193435625291</c:v>
                </c:pt>
                <c:pt idx="89702">
                  <c:v>1.3385599492385789</c:v>
                </c:pt>
                <c:pt idx="89703">
                  <c:v>1.3317995454545457</c:v>
                </c:pt>
                <c:pt idx="89704">
                  <c:v>1.3250391416705123</c:v>
                </c:pt>
                <c:pt idx="89705">
                  <c:v>1.3250391416705123</c:v>
                </c:pt>
                <c:pt idx="89706">
                  <c:v>1.3250391416705123</c:v>
                </c:pt>
                <c:pt idx="89707">
                  <c:v>1.3182787378864791</c:v>
                </c:pt>
                <c:pt idx="89708">
                  <c:v>1.3115183341024459</c:v>
                </c:pt>
                <c:pt idx="89709">
                  <c:v>1.3182787378864791</c:v>
                </c:pt>
                <c:pt idx="89710">
                  <c:v>1.3115183341024459</c:v>
                </c:pt>
                <c:pt idx="89711">
                  <c:v>1.3081381322104293</c:v>
                </c:pt>
                <c:pt idx="89712">
                  <c:v>1.3047579303184127</c:v>
                </c:pt>
                <c:pt idx="89713">
                  <c:v>1.3148985359944625</c:v>
                </c:pt>
                <c:pt idx="89714">
                  <c:v>1.3081381322104293</c:v>
                </c:pt>
                <c:pt idx="89715">
                  <c:v>1.3047579303184127</c:v>
                </c:pt>
                <c:pt idx="89716">
                  <c:v>1.3047579303184127</c:v>
                </c:pt>
                <c:pt idx="89717">
                  <c:v>1.2979975265343795</c:v>
                </c:pt>
                <c:pt idx="89718">
                  <c:v>1.2946173246423629</c:v>
                </c:pt>
                <c:pt idx="89719">
                  <c:v>1.2946173246423629</c:v>
                </c:pt>
                <c:pt idx="89720">
                  <c:v>1.2912371227503463</c:v>
                </c:pt>
                <c:pt idx="89721">
                  <c:v>1.2878569208583297</c:v>
                </c:pt>
                <c:pt idx="89722">
                  <c:v>1.2979975265343795</c:v>
                </c:pt>
                <c:pt idx="89723">
                  <c:v>1.2878569208583297</c:v>
                </c:pt>
                <c:pt idx="89724">
                  <c:v>1.2878569208583297</c:v>
                </c:pt>
                <c:pt idx="89725">
                  <c:v>1.2844767189663129</c:v>
                </c:pt>
                <c:pt idx="89726">
                  <c:v>1.2878569208583297</c:v>
                </c:pt>
                <c:pt idx="89727">
                  <c:v>1.2844767189663129</c:v>
                </c:pt>
                <c:pt idx="89728">
                  <c:v>1.2878569208583297</c:v>
                </c:pt>
                <c:pt idx="89729">
                  <c:v>1.2810965170742965</c:v>
                </c:pt>
                <c:pt idx="89730">
                  <c:v>1.2810965170742965</c:v>
                </c:pt>
                <c:pt idx="89731">
                  <c:v>1.2709559113982465</c:v>
                </c:pt>
                <c:pt idx="89732">
                  <c:v>1.2777163151822797</c:v>
                </c:pt>
                <c:pt idx="89733">
                  <c:v>1.2743361132902633</c:v>
                </c:pt>
                <c:pt idx="89734">
                  <c:v>1.2743361132902633</c:v>
                </c:pt>
                <c:pt idx="89735">
                  <c:v>1.2709559113982465</c:v>
                </c:pt>
                <c:pt idx="89736">
                  <c:v>1.2675757095062299</c:v>
                </c:pt>
                <c:pt idx="89737">
                  <c:v>1.2675757095062299</c:v>
                </c:pt>
                <c:pt idx="89738">
                  <c:v>1.2675757095062299</c:v>
                </c:pt>
                <c:pt idx="89739">
                  <c:v>1.2675757095062299</c:v>
                </c:pt>
                <c:pt idx="89740">
                  <c:v>1.2675757095062299</c:v>
                </c:pt>
                <c:pt idx="89741">
                  <c:v>1.2675757095062299</c:v>
                </c:pt>
                <c:pt idx="89742">
                  <c:v>1.2675757095062299</c:v>
                </c:pt>
                <c:pt idx="89743">
                  <c:v>1.2574351038301801</c:v>
                </c:pt>
                <c:pt idx="89744">
                  <c:v>1.2608153057221967</c:v>
                </c:pt>
                <c:pt idx="89745">
                  <c:v>1.2574351038301801</c:v>
                </c:pt>
                <c:pt idx="89746">
                  <c:v>1.2608153057221967</c:v>
                </c:pt>
                <c:pt idx="89747">
                  <c:v>1.2540549019381635</c:v>
                </c:pt>
                <c:pt idx="89748">
                  <c:v>1.2574351038301801</c:v>
                </c:pt>
                <c:pt idx="89749">
                  <c:v>1.2675757095062299</c:v>
                </c:pt>
                <c:pt idx="89750">
                  <c:v>1.2608153057221967</c:v>
                </c:pt>
                <c:pt idx="89751">
                  <c:v>1.2675757095062299</c:v>
                </c:pt>
                <c:pt idx="89752">
                  <c:v>1.2743361132902633</c:v>
                </c:pt>
                <c:pt idx="89753">
                  <c:v>1.2777163151822797</c:v>
                </c:pt>
                <c:pt idx="89754">
                  <c:v>1.2777163151822797</c:v>
                </c:pt>
                <c:pt idx="89755">
                  <c:v>1.2912371227503463</c:v>
                </c:pt>
                <c:pt idx="89756">
                  <c:v>1.2878569208583297</c:v>
                </c:pt>
                <c:pt idx="89757">
                  <c:v>1.2878569208583297</c:v>
                </c:pt>
                <c:pt idx="89758">
                  <c:v>1.2878569208583297</c:v>
                </c:pt>
                <c:pt idx="89759">
                  <c:v>1.2810965170742965</c:v>
                </c:pt>
                <c:pt idx="89760">
                  <c:v>1.2777163151822797</c:v>
                </c:pt>
                <c:pt idx="89761">
                  <c:v>1.2878569208583297</c:v>
                </c:pt>
                <c:pt idx="89762">
                  <c:v>1.2810965170742965</c:v>
                </c:pt>
                <c:pt idx="89763">
                  <c:v>1.2709559113982465</c:v>
                </c:pt>
                <c:pt idx="89764">
                  <c:v>1.2743361132902633</c:v>
                </c:pt>
                <c:pt idx="89765">
                  <c:v>1.2777163151822797</c:v>
                </c:pt>
                <c:pt idx="89766">
                  <c:v>1.2743361132902633</c:v>
                </c:pt>
                <c:pt idx="89767">
                  <c:v>1.2675757095062299</c:v>
                </c:pt>
                <c:pt idx="89768">
                  <c:v>1.2743361132902633</c:v>
                </c:pt>
                <c:pt idx="89769">
                  <c:v>1.2709559113982465</c:v>
                </c:pt>
                <c:pt idx="89770">
                  <c:v>1.2709559113982465</c:v>
                </c:pt>
                <c:pt idx="89771">
                  <c:v>1.2675757095062299</c:v>
                </c:pt>
                <c:pt idx="89772">
                  <c:v>1.2675757095062299</c:v>
                </c:pt>
                <c:pt idx="89773">
                  <c:v>1.2675757095062299</c:v>
                </c:pt>
                <c:pt idx="89774">
                  <c:v>1.2608153057221967</c:v>
                </c:pt>
                <c:pt idx="89775">
                  <c:v>1.2574351038301801</c:v>
                </c:pt>
                <c:pt idx="89776">
                  <c:v>1.2641955076142135</c:v>
                </c:pt>
                <c:pt idx="89777">
                  <c:v>1.2608153057221967</c:v>
                </c:pt>
                <c:pt idx="89778">
                  <c:v>1.2608153057221967</c:v>
                </c:pt>
                <c:pt idx="89779">
                  <c:v>1.2641955076142135</c:v>
                </c:pt>
                <c:pt idx="89780">
                  <c:v>1.2574351038301801</c:v>
                </c:pt>
                <c:pt idx="89781">
                  <c:v>1.2608153057221967</c:v>
                </c:pt>
                <c:pt idx="89782">
                  <c:v>1.2641955076142135</c:v>
                </c:pt>
                <c:pt idx="89783">
                  <c:v>1.2608153057221967</c:v>
                </c:pt>
                <c:pt idx="89784">
                  <c:v>1.2608153057221967</c:v>
                </c:pt>
                <c:pt idx="89785">
                  <c:v>1.2608153057221967</c:v>
                </c:pt>
                <c:pt idx="89786">
                  <c:v>1.2675757095062299</c:v>
                </c:pt>
                <c:pt idx="89787">
                  <c:v>1.2641955076142135</c:v>
                </c:pt>
                <c:pt idx="89788">
                  <c:v>1.2675757095062299</c:v>
                </c:pt>
                <c:pt idx="89789">
                  <c:v>1.2641955076142135</c:v>
                </c:pt>
                <c:pt idx="89790">
                  <c:v>1.2675757095062299</c:v>
                </c:pt>
                <c:pt idx="89791">
                  <c:v>1.2608153057221967</c:v>
                </c:pt>
                <c:pt idx="89792">
                  <c:v>1.2574351038301801</c:v>
                </c:pt>
                <c:pt idx="89793">
                  <c:v>1.2608153057221967</c:v>
                </c:pt>
                <c:pt idx="89794">
                  <c:v>1.2608153057221967</c:v>
                </c:pt>
                <c:pt idx="89795">
                  <c:v>1.2608153057221967</c:v>
                </c:pt>
                <c:pt idx="89796">
                  <c:v>1.2574351038301801</c:v>
                </c:pt>
                <c:pt idx="89797">
                  <c:v>1.2574351038301801</c:v>
                </c:pt>
                <c:pt idx="89798">
                  <c:v>1.2574351038301801</c:v>
                </c:pt>
                <c:pt idx="89799">
                  <c:v>1.2675757095062299</c:v>
                </c:pt>
                <c:pt idx="89800">
                  <c:v>1.2608153057221967</c:v>
                </c:pt>
                <c:pt idx="89801">
                  <c:v>1.2506747000461469</c:v>
                </c:pt>
                <c:pt idx="89802">
                  <c:v>1.2574351038301801</c:v>
                </c:pt>
                <c:pt idx="89803">
                  <c:v>1.2574351038301801</c:v>
                </c:pt>
                <c:pt idx="89804">
                  <c:v>1.2506747000461469</c:v>
                </c:pt>
                <c:pt idx="89805">
                  <c:v>1.2540549019381635</c:v>
                </c:pt>
                <c:pt idx="89806">
                  <c:v>1.2574351038301801</c:v>
                </c:pt>
                <c:pt idx="89807">
                  <c:v>1.2574351038301801</c:v>
                </c:pt>
                <c:pt idx="89808">
                  <c:v>1.2574351038301801</c:v>
                </c:pt>
                <c:pt idx="89809">
                  <c:v>1.2574351038301801</c:v>
                </c:pt>
                <c:pt idx="89810">
                  <c:v>1.2506747000461469</c:v>
                </c:pt>
                <c:pt idx="89811">
                  <c:v>1.2472944981541303</c:v>
                </c:pt>
                <c:pt idx="89812">
                  <c:v>1.2540549019381635</c:v>
                </c:pt>
                <c:pt idx="89813">
                  <c:v>1.2472944981541303</c:v>
                </c:pt>
                <c:pt idx="89814">
                  <c:v>1.2405340943700971</c:v>
                </c:pt>
                <c:pt idx="89815">
                  <c:v>1.2337736905860639</c:v>
                </c:pt>
                <c:pt idx="89816">
                  <c:v>1.2303934886940473</c:v>
                </c:pt>
                <c:pt idx="89817">
                  <c:v>1.2270132868020305</c:v>
                </c:pt>
                <c:pt idx="89818">
                  <c:v>1.2270132868020305</c:v>
                </c:pt>
                <c:pt idx="89819">
                  <c:v>1.2270132868020305</c:v>
                </c:pt>
                <c:pt idx="89820">
                  <c:v>1.2202528830179973</c:v>
                </c:pt>
                <c:pt idx="89821">
                  <c:v>1.2168726811259809</c:v>
                </c:pt>
                <c:pt idx="89822">
                  <c:v>1.2067320754499309</c:v>
                </c:pt>
                <c:pt idx="89823">
                  <c:v>1.2033518735579143</c:v>
                </c:pt>
                <c:pt idx="89824">
                  <c:v>1.2101122773419475</c:v>
                </c:pt>
                <c:pt idx="89825">
                  <c:v>1.2033518735579143</c:v>
                </c:pt>
                <c:pt idx="89826">
                  <c:v>1.1932112678818645</c:v>
                </c:pt>
                <c:pt idx="89827">
                  <c:v>1.1932112678818645</c:v>
                </c:pt>
                <c:pt idx="89828">
                  <c:v>1.1898310659898479</c:v>
                </c:pt>
                <c:pt idx="89829">
                  <c:v>1.1898310659898479</c:v>
                </c:pt>
                <c:pt idx="89830">
                  <c:v>1.1864508640978311</c:v>
                </c:pt>
                <c:pt idx="89831">
                  <c:v>1.1830706622058147</c:v>
                </c:pt>
                <c:pt idx="89832">
                  <c:v>1.1763102584217815</c:v>
                </c:pt>
                <c:pt idx="89833">
                  <c:v>1.1796904603137981</c:v>
                </c:pt>
                <c:pt idx="89834">
                  <c:v>1.1627894508537149</c:v>
                </c:pt>
                <c:pt idx="89835">
                  <c:v>1.1661696527457317</c:v>
                </c:pt>
                <c:pt idx="89836">
                  <c:v>1.1560290470696817</c:v>
                </c:pt>
                <c:pt idx="89837">
                  <c:v>1.1594092489616985</c:v>
                </c:pt>
                <c:pt idx="89838">
                  <c:v>1.1425082395016153</c:v>
                </c:pt>
                <c:pt idx="89839">
                  <c:v>1.1492686432856485</c:v>
                </c:pt>
                <c:pt idx="89840">
                  <c:v>1.1391280376095987</c:v>
                </c:pt>
                <c:pt idx="89841">
                  <c:v>1.1357478357175821</c:v>
                </c:pt>
                <c:pt idx="89842">
                  <c:v>1.1425082395016153</c:v>
                </c:pt>
                <c:pt idx="89843">
                  <c:v>1.1323676338255655</c:v>
                </c:pt>
                <c:pt idx="89844">
                  <c:v>1.1256072300415323</c:v>
                </c:pt>
                <c:pt idx="89845">
                  <c:v>1.1222270281495155</c:v>
                </c:pt>
                <c:pt idx="89846">
                  <c:v>1.1222270281495155</c:v>
                </c:pt>
                <c:pt idx="89847">
                  <c:v>1.1154666243654823</c:v>
                </c:pt>
                <c:pt idx="89848">
                  <c:v>1.1053260186894325</c:v>
                </c:pt>
                <c:pt idx="89849">
                  <c:v>1.0985656149053993</c:v>
                </c:pt>
                <c:pt idx="89850">
                  <c:v>1.0884250092293495</c:v>
                </c:pt>
                <c:pt idx="89851">
                  <c:v>1.0850448073373329</c:v>
                </c:pt>
                <c:pt idx="89852">
                  <c:v>1.0884250092293495</c:v>
                </c:pt>
                <c:pt idx="89853">
                  <c:v>1.0816646054453163</c:v>
                </c:pt>
                <c:pt idx="89854">
                  <c:v>1.0782844035532997</c:v>
                </c:pt>
                <c:pt idx="89855">
                  <c:v>1.0749042016612831</c:v>
                </c:pt>
                <c:pt idx="89856">
                  <c:v>1.0681437978772499</c:v>
                </c:pt>
                <c:pt idx="89857">
                  <c:v>1.0647635959852331</c:v>
                </c:pt>
                <c:pt idx="89858">
                  <c:v>1.0647635959852331</c:v>
                </c:pt>
                <c:pt idx="89859">
                  <c:v>1.0546229903091833</c:v>
                </c:pt>
                <c:pt idx="89860">
                  <c:v>1.0546229903091833</c:v>
                </c:pt>
                <c:pt idx="89861">
                  <c:v>1.0546229903091833</c:v>
                </c:pt>
                <c:pt idx="89862">
                  <c:v>1.0546229903091833</c:v>
                </c:pt>
                <c:pt idx="89863">
                  <c:v>1.0411021827411169</c:v>
                </c:pt>
                <c:pt idx="89864">
                  <c:v>1.0546229903091833</c:v>
                </c:pt>
                <c:pt idx="89865">
                  <c:v>1.0377219808491003</c:v>
                </c:pt>
                <c:pt idx="89866">
                  <c:v>1.0343417789570837</c:v>
                </c:pt>
                <c:pt idx="89867">
                  <c:v>1.0309615770650671</c:v>
                </c:pt>
                <c:pt idx="89868">
                  <c:v>1.0208209713890173</c:v>
                </c:pt>
                <c:pt idx="89869">
                  <c:v>1.0208209713890173</c:v>
                </c:pt>
                <c:pt idx="89870">
                  <c:v>1.0242011732810337</c:v>
                </c:pt>
                <c:pt idx="89871">
                  <c:v>1.0140605676049841</c:v>
                </c:pt>
                <c:pt idx="89872">
                  <c:v>1.0140605676049841</c:v>
                </c:pt>
                <c:pt idx="89873">
                  <c:v>1.0106803657129675</c:v>
                </c:pt>
                <c:pt idx="89874">
                  <c:v>0.99715955814490098</c:v>
                </c:pt>
                <c:pt idx="89875">
                  <c:v>1.0005397600369175</c:v>
                </c:pt>
                <c:pt idx="89876">
                  <c:v>0.98701895246885107</c:v>
                </c:pt>
                <c:pt idx="89877">
                  <c:v>0.98363875057683448</c:v>
                </c:pt>
                <c:pt idx="89878">
                  <c:v>0.98025854868481777</c:v>
                </c:pt>
                <c:pt idx="89879">
                  <c:v>0.98363875057683448</c:v>
                </c:pt>
                <c:pt idx="89880">
                  <c:v>0.97687834679280128</c:v>
                </c:pt>
                <c:pt idx="89881">
                  <c:v>0.97687834679280128</c:v>
                </c:pt>
                <c:pt idx="89882">
                  <c:v>0.97349814490078457</c:v>
                </c:pt>
                <c:pt idx="89883">
                  <c:v>0.97349814490078457</c:v>
                </c:pt>
                <c:pt idx="89884">
                  <c:v>0.96673774111675137</c:v>
                </c:pt>
                <c:pt idx="89885">
                  <c:v>0.96335753922473477</c:v>
                </c:pt>
                <c:pt idx="89886">
                  <c:v>0.95997733733271806</c:v>
                </c:pt>
                <c:pt idx="89887">
                  <c:v>0.95997733733271806</c:v>
                </c:pt>
                <c:pt idx="89888">
                  <c:v>0.95659713544070157</c:v>
                </c:pt>
                <c:pt idx="89889">
                  <c:v>0.95321693354868486</c:v>
                </c:pt>
                <c:pt idx="89890">
                  <c:v>0.94983673165666838</c:v>
                </c:pt>
                <c:pt idx="89891">
                  <c:v>0.94645652976465167</c:v>
                </c:pt>
                <c:pt idx="89892">
                  <c:v>0.94645652976465167</c:v>
                </c:pt>
                <c:pt idx="89893">
                  <c:v>0.94307632787263507</c:v>
                </c:pt>
                <c:pt idx="89894">
                  <c:v>0.94307632787263507</c:v>
                </c:pt>
                <c:pt idx="89895">
                  <c:v>0.94307632787263507</c:v>
                </c:pt>
                <c:pt idx="89896">
                  <c:v>0.93969612598061847</c:v>
                </c:pt>
                <c:pt idx="89897">
                  <c:v>0.93293572219658516</c:v>
                </c:pt>
                <c:pt idx="89898">
                  <c:v>0.92617531841255207</c:v>
                </c:pt>
                <c:pt idx="89899">
                  <c:v>0.93293572219658516</c:v>
                </c:pt>
                <c:pt idx="89900">
                  <c:v>0.93631592408860187</c:v>
                </c:pt>
                <c:pt idx="89901">
                  <c:v>0.92279511652053536</c:v>
                </c:pt>
                <c:pt idx="89902">
                  <c:v>0.93293572219658516</c:v>
                </c:pt>
                <c:pt idx="89903">
                  <c:v>0.92279511652053536</c:v>
                </c:pt>
                <c:pt idx="89904">
                  <c:v>0.92279511652053536</c:v>
                </c:pt>
                <c:pt idx="89905">
                  <c:v>0.92279511652053536</c:v>
                </c:pt>
                <c:pt idx="89906">
                  <c:v>0.91603471273650217</c:v>
                </c:pt>
                <c:pt idx="89907">
                  <c:v>0.92279511652053536</c:v>
                </c:pt>
                <c:pt idx="89908">
                  <c:v>0.92617531841255207</c:v>
                </c:pt>
                <c:pt idx="89909">
                  <c:v>0.92279511652053536</c:v>
                </c:pt>
                <c:pt idx="89910">
                  <c:v>0.91265451084448568</c:v>
                </c:pt>
                <c:pt idx="89911">
                  <c:v>0.91265451084448568</c:v>
                </c:pt>
                <c:pt idx="89912">
                  <c:v>0.90927430895246897</c:v>
                </c:pt>
                <c:pt idx="89913">
                  <c:v>0.90927430895246897</c:v>
                </c:pt>
                <c:pt idx="89914">
                  <c:v>0.90589410706045237</c:v>
                </c:pt>
                <c:pt idx="89915">
                  <c:v>0.90589410706045237</c:v>
                </c:pt>
                <c:pt idx="89916">
                  <c:v>0.90251390516843566</c:v>
                </c:pt>
                <c:pt idx="89917">
                  <c:v>0.89575350138440246</c:v>
                </c:pt>
                <c:pt idx="89918">
                  <c:v>0.89575350138440246</c:v>
                </c:pt>
                <c:pt idx="89919">
                  <c:v>0.89913370327641917</c:v>
                </c:pt>
                <c:pt idx="89920">
                  <c:v>0.90251390516843566</c:v>
                </c:pt>
                <c:pt idx="89921">
                  <c:v>0.90589410706045237</c:v>
                </c:pt>
                <c:pt idx="89922">
                  <c:v>0.90589410706045237</c:v>
                </c:pt>
                <c:pt idx="89923">
                  <c:v>0.89913370327641917</c:v>
                </c:pt>
                <c:pt idx="89924">
                  <c:v>0.90589410706045237</c:v>
                </c:pt>
                <c:pt idx="89925">
                  <c:v>0.90251390516843566</c:v>
                </c:pt>
                <c:pt idx="89926">
                  <c:v>0.89913370327641917</c:v>
                </c:pt>
                <c:pt idx="89927">
                  <c:v>0.89913370327641917</c:v>
                </c:pt>
                <c:pt idx="89928">
                  <c:v>0.89575350138440246</c:v>
                </c:pt>
                <c:pt idx="89929">
                  <c:v>0.89575350138440246</c:v>
                </c:pt>
                <c:pt idx="89930">
                  <c:v>0.89237329949238597</c:v>
                </c:pt>
                <c:pt idx="89931">
                  <c:v>0.89575350138440246</c:v>
                </c:pt>
                <c:pt idx="89932">
                  <c:v>0.88899309760036926</c:v>
                </c:pt>
                <c:pt idx="89933">
                  <c:v>0.89237329949238597</c:v>
                </c:pt>
                <c:pt idx="89934">
                  <c:v>0.89237329949238597</c:v>
                </c:pt>
                <c:pt idx="89935">
                  <c:v>0.88561289570835267</c:v>
                </c:pt>
                <c:pt idx="89936">
                  <c:v>0.89575350138440246</c:v>
                </c:pt>
                <c:pt idx="89937">
                  <c:v>0.88223269381633607</c:v>
                </c:pt>
                <c:pt idx="89938">
                  <c:v>0.88899309760036926</c:v>
                </c:pt>
                <c:pt idx="89939">
                  <c:v>0.88561289570835267</c:v>
                </c:pt>
                <c:pt idx="89940">
                  <c:v>0.88561289570835267</c:v>
                </c:pt>
                <c:pt idx="89941">
                  <c:v>0.87885249192431947</c:v>
                </c:pt>
                <c:pt idx="89942">
                  <c:v>0.88561289570835267</c:v>
                </c:pt>
                <c:pt idx="89943">
                  <c:v>0.88899309760036926</c:v>
                </c:pt>
                <c:pt idx="89944">
                  <c:v>0.88899309760036926</c:v>
                </c:pt>
                <c:pt idx="89945">
                  <c:v>0.88899309760036926</c:v>
                </c:pt>
                <c:pt idx="89946">
                  <c:v>0.88561289570835267</c:v>
                </c:pt>
                <c:pt idx="89947">
                  <c:v>0.88899309760036926</c:v>
                </c:pt>
                <c:pt idx="89948">
                  <c:v>0.89237329949238597</c:v>
                </c:pt>
                <c:pt idx="89949">
                  <c:v>0.88899309760036926</c:v>
                </c:pt>
                <c:pt idx="89950">
                  <c:v>0.89237329949238597</c:v>
                </c:pt>
                <c:pt idx="89951">
                  <c:v>0.88561289570835267</c:v>
                </c:pt>
                <c:pt idx="89952">
                  <c:v>0.89575350138440246</c:v>
                </c:pt>
                <c:pt idx="89953">
                  <c:v>0.88899309760036926</c:v>
                </c:pt>
                <c:pt idx="89954">
                  <c:v>0.88899309760036926</c:v>
                </c:pt>
                <c:pt idx="89955">
                  <c:v>0.88899309760036926</c:v>
                </c:pt>
                <c:pt idx="89956">
                  <c:v>0.88561289570835267</c:v>
                </c:pt>
                <c:pt idx="89957">
                  <c:v>0.88899309760036926</c:v>
                </c:pt>
                <c:pt idx="89958">
                  <c:v>0.88561289570835267</c:v>
                </c:pt>
                <c:pt idx="89959">
                  <c:v>0.88899309760036926</c:v>
                </c:pt>
                <c:pt idx="89960">
                  <c:v>0.88561289570835267</c:v>
                </c:pt>
                <c:pt idx="89961">
                  <c:v>0.87885249192431947</c:v>
                </c:pt>
                <c:pt idx="89962">
                  <c:v>0.88899309760036926</c:v>
                </c:pt>
                <c:pt idx="89963">
                  <c:v>0.88223269381633607</c:v>
                </c:pt>
                <c:pt idx="89964">
                  <c:v>0.87885249192431947</c:v>
                </c:pt>
                <c:pt idx="89965">
                  <c:v>0.88223269381633607</c:v>
                </c:pt>
                <c:pt idx="89966">
                  <c:v>0.88561289570835267</c:v>
                </c:pt>
                <c:pt idx="89967">
                  <c:v>0.87885249192431947</c:v>
                </c:pt>
                <c:pt idx="89968">
                  <c:v>0.88223269381633607</c:v>
                </c:pt>
                <c:pt idx="89969">
                  <c:v>0.87885249192431947</c:v>
                </c:pt>
                <c:pt idx="89970">
                  <c:v>0.87885249192431947</c:v>
                </c:pt>
                <c:pt idx="89971">
                  <c:v>0.88223269381633607</c:v>
                </c:pt>
                <c:pt idx="89972">
                  <c:v>0.87885249192431947</c:v>
                </c:pt>
                <c:pt idx="89973">
                  <c:v>0.88223269381633607</c:v>
                </c:pt>
                <c:pt idx="89974">
                  <c:v>0.87885249192431947</c:v>
                </c:pt>
                <c:pt idx="89975">
                  <c:v>0.87885249192431947</c:v>
                </c:pt>
                <c:pt idx="89976">
                  <c:v>0.87547229003230276</c:v>
                </c:pt>
                <c:pt idx="89977">
                  <c:v>0.86871188624826956</c:v>
                </c:pt>
                <c:pt idx="89978">
                  <c:v>0.87209208814028627</c:v>
                </c:pt>
                <c:pt idx="89979">
                  <c:v>0.86195148246423636</c:v>
                </c:pt>
                <c:pt idx="89980">
                  <c:v>0.87209208814028627</c:v>
                </c:pt>
                <c:pt idx="89981">
                  <c:v>0.86871188624826956</c:v>
                </c:pt>
                <c:pt idx="89982">
                  <c:v>0.86871188624826956</c:v>
                </c:pt>
                <c:pt idx="89983">
                  <c:v>0.87209208814028627</c:v>
                </c:pt>
                <c:pt idx="89984">
                  <c:v>0.87547229003230276</c:v>
                </c:pt>
                <c:pt idx="89985">
                  <c:v>0.87885249192431947</c:v>
                </c:pt>
                <c:pt idx="89986">
                  <c:v>0.87547229003230276</c:v>
                </c:pt>
                <c:pt idx="89987">
                  <c:v>0.87547229003230276</c:v>
                </c:pt>
                <c:pt idx="89988">
                  <c:v>0.87547229003230276</c:v>
                </c:pt>
                <c:pt idx="89989">
                  <c:v>0.87885249192431947</c:v>
                </c:pt>
                <c:pt idx="89990">
                  <c:v>0.87885249192431947</c:v>
                </c:pt>
                <c:pt idx="89991">
                  <c:v>0.87885249192431947</c:v>
                </c:pt>
                <c:pt idx="89992">
                  <c:v>0.87885249192431947</c:v>
                </c:pt>
                <c:pt idx="89993">
                  <c:v>0.87209208814028627</c:v>
                </c:pt>
                <c:pt idx="89994">
                  <c:v>0.87547229003230276</c:v>
                </c:pt>
                <c:pt idx="89995">
                  <c:v>0.87547229003230276</c:v>
                </c:pt>
                <c:pt idx="89996">
                  <c:v>0.87209208814028627</c:v>
                </c:pt>
                <c:pt idx="89997">
                  <c:v>0.87209208814028627</c:v>
                </c:pt>
                <c:pt idx="89998">
                  <c:v>0.87885249192431947</c:v>
                </c:pt>
                <c:pt idx="89999">
                  <c:v>0.87547229003230276</c:v>
                </c:pt>
                <c:pt idx="90000">
                  <c:v>0.88223269381633607</c:v>
                </c:pt>
                <c:pt idx="90001">
                  <c:v>0.88561289570835267</c:v>
                </c:pt>
                <c:pt idx="90002">
                  <c:v>0.88899309760036926</c:v>
                </c:pt>
                <c:pt idx="90003">
                  <c:v>0.88561289570835267</c:v>
                </c:pt>
                <c:pt idx="90004">
                  <c:v>0.88899309760036926</c:v>
                </c:pt>
                <c:pt idx="90005">
                  <c:v>0.88899309760036926</c:v>
                </c:pt>
                <c:pt idx="90006">
                  <c:v>0.88899309760036926</c:v>
                </c:pt>
                <c:pt idx="90007">
                  <c:v>0.89237329949238597</c:v>
                </c:pt>
                <c:pt idx="90008">
                  <c:v>0.89575350138440246</c:v>
                </c:pt>
                <c:pt idx="90009">
                  <c:v>0.90251390516843566</c:v>
                </c:pt>
                <c:pt idx="90010">
                  <c:v>0.90927430895246897</c:v>
                </c:pt>
                <c:pt idx="90011">
                  <c:v>0.91603471273650217</c:v>
                </c:pt>
                <c:pt idx="90012">
                  <c:v>0.91941491462851888</c:v>
                </c:pt>
                <c:pt idx="90013">
                  <c:v>0.92279511652053536</c:v>
                </c:pt>
                <c:pt idx="90014">
                  <c:v>0.92617531841255207</c:v>
                </c:pt>
                <c:pt idx="90015">
                  <c:v>0.92955552030456867</c:v>
                </c:pt>
                <c:pt idx="90016">
                  <c:v>0.93293572219658516</c:v>
                </c:pt>
                <c:pt idx="90017">
                  <c:v>0.92955552030456867</c:v>
                </c:pt>
                <c:pt idx="90018">
                  <c:v>0.93631592408860187</c:v>
                </c:pt>
                <c:pt idx="90019">
                  <c:v>0.93631592408860187</c:v>
                </c:pt>
                <c:pt idx="90020">
                  <c:v>0.93293572219658516</c:v>
                </c:pt>
                <c:pt idx="90021">
                  <c:v>0.94645652976465167</c:v>
                </c:pt>
                <c:pt idx="90022">
                  <c:v>0.93969612598061847</c:v>
                </c:pt>
                <c:pt idx="90023">
                  <c:v>0.94983673165666838</c:v>
                </c:pt>
                <c:pt idx="90024">
                  <c:v>0.93969612598061847</c:v>
                </c:pt>
                <c:pt idx="90025">
                  <c:v>0.94645652976465167</c:v>
                </c:pt>
                <c:pt idx="90026">
                  <c:v>0.95321693354868486</c:v>
                </c:pt>
                <c:pt idx="90027">
                  <c:v>0.94645652976465167</c:v>
                </c:pt>
                <c:pt idx="90028">
                  <c:v>0.95659713544070157</c:v>
                </c:pt>
                <c:pt idx="90029">
                  <c:v>0.94307632787263507</c:v>
                </c:pt>
                <c:pt idx="90030">
                  <c:v>0.94983673165666838</c:v>
                </c:pt>
                <c:pt idx="90031">
                  <c:v>0.95659713544070157</c:v>
                </c:pt>
                <c:pt idx="90032">
                  <c:v>0.95997733733271806</c:v>
                </c:pt>
                <c:pt idx="90033">
                  <c:v>0.96673774111675137</c:v>
                </c:pt>
                <c:pt idx="90034">
                  <c:v>0.95997733733271806</c:v>
                </c:pt>
                <c:pt idx="90035">
                  <c:v>0.97011794300876808</c:v>
                </c:pt>
                <c:pt idx="90036">
                  <c:v>0.97349814490078457</c:v>
                </c:pt>
                <c:pt idx="90037">
                  <c:v>0.98025854868481777</c:v>
                </c:pt>
                <c:pt idx="90038">
                  <c:v>0.97349814490078457</c:v>
                </c:pt>
                <c:pt idx="90039">
                  <c:v>0.97687834679280128</c:v>
                </c:pt>
                <c:pt idx="90040">
                  <c:v>0.97011794300876808</c:v>
                </c:pt>
                <c:pt idx="90041">
                  <c:v>0.98701895246885107</c:v>
                </c:pt>
                <c:pt idx="90042">
                  <c:v>0.98363875057683448</c:v>
                </c:pt>
                <c:pt idx="90043">
                  <c:v>0.98701895246885107</c:v>
                </c:pt>
                <c:pt idx="90044">
                  <c:v>0.98701895246885107</c:v>
                </c:pt>
                <c:pt idx="90045">
                  <c:v>0.98701895246885107</c:v>
                </c:pt>
                <c:pt idx="90046">
                  <c:v>0.99715955814490098</c:v>
                </c:pt>
                <c:pt idx="90047">
                  <c:v>0.99377935625288427</c:v>
                </c:pt>
                <c:pt idx="90048">
                  <c:v>1.0005397600369175</c:v>
                </c:pt>
                <c:pt idx="90049">
                  <c:v>1.0005397600369175</c:v>
                </c:pt>
                <c:pt idx="90050">
                  <c:v>1.0073001638209507</c:v>
                </c:pt>
                <c:pt idx="90051">
                  <c:v>1.0208209713890173</c:v>
                </c:pt>
                <c:pt idx="90052">
                  <c:v>1.0174407694970005</c:v>
                </c:pt>
                <c:pt idx="90053">
                  <c:v>1.0140605676049841</c:v>
                </c:pt>
                <c:pt idx="90054">
                  <c:v>1.0208209713890173</c:v>
                </c:pt>
                <c:pt idx="90055">
                  <c:v>1.0242011732810337</c:v>
                </c:pt>
                <c:pt idx="90056">
                  <c:v>1.0275813751730505</c:v>
                </c:pt>
                <c:pt idx="90057">
                  <c:v>1.0174407694970005</c:v>
                </c:pt>
                <c:pt idx="90058">
                  <c:v>1.0309615770650671</c:v>
                </c:pt>
                <c:pt idx="90059">
                  <c:v>1.0377219808491003</c:v>
                </c:pt>
                <c:pt idx="90060">
                  <c:v>1.0377219808491003</c:v>
                </c:pt>
                <c:pt idx="90061">
                  <c:v>1.0444823846331335</c:v>
                </c:pt>
                <c:pt idx="90062">
                  <c:v>1.0546229903091833</c:v>
                </c:pt>
                <c:pt idx="90063">
                  <c:v>1.0546229903091833</c:v>
                </c:pt>
                <c:pt idx="90064">
                  <c:v>1.0512427884171667</c:v>
                </c:pt>
                <c:pt idx="90065">
                  <c:v>1.0580031922011999</c:v>
                </c:pt>
                <c:pt idx="90066">
                  <c:v>1.0580031922011999</c:v>
                </c:pt>
                <c:pt idx="90067">
                  <c:v>1.0613833940932167</c:v>
                </c:pt>
                <c:pt idx="90068">
                  <c:v>1.0681437978772499</c:v>
                </c:pt>
                <c:pt idx="90069">
                  <c:v>1.0647635959852331</c:v>
                </c:pt>
                <c:pt idx="90070">
                  <c:v>1.0647635959852331</c:v>
                </c:pt>
                <c:pt idx="90071">
                  <c:v>1.0782844035532997</c:v>
                </c:pt>
                <c:pt idx="90072">
                  <c:v>1.0715239997692663</c:v>
                </c:pt>
                <c:pt idx="90073">
                  <c:v>1.0749042016612831</c:v>
                </c:pt>
                <c:pt idx="90074">
                  <c:v>1.0850448073373329</c:v>
                </c:pt>
                <c:pt idx="90075">
                  <c:v>1.0782844035532997</c:v>
                </c:pt>
                <c:pt idx="90076">
                  <c:v>1.0884250092293495</c:v>
                </c:pt>
                <c:pt idx="90077">
                  <c:v>1.0884250092293495</c:v>
                </c:pt>
                <c:pt idx="90078">
                  <c:v>1.0884250092293495</c:v>
                </c:pt>
                <c:pt idx="90079">
                  <c:v>1.0951854130133827</c:v>
                </c:pt>
                <c:pt idx="90080">
                  <c:v>1.0985656149053993</c:v>
                </c:pt>
                <c:pt idx="90081">
                  <c:v>1.0985656149053993</c:v>
                </c:pt>
                <c:pt idx="90082">
                  <c:v>1.1087062205814491</c:v>
                </c:pt>
                <c:pt idx="90083">
                  <c:v>1.1120864224734657</c:v>
                </c:pt>
                <c:pt idx="90084">
                  <c:v>1.1087062205814491</c:v>
                </c:pt>
                <c:pt idx="90085">
                  <c:v>1.1188468262574991</c:v>
                </c:pt>
                <c:pt idx="90086">
                  <c:v>1.1188468262574991</c:v>
                </c:pt>
                <c:pt idx="90087">
                  <c:v>1.1222270281495155</c:v>
                </c:pt>
                <c:pt idx="90088">
                  <c:v>1.1256072300415323</c:v>
                </c:pt>
                <c:pt idx="90089">
                  <c:v>1.1289874319335487</c:v>
                </c:pt>
                <c:pt idx="90090">
                  <c:v>1.1256072300415323</c:v>
                </c:pt>
                <c:pt idx="90091">
                  <c:v>1.1289874319335487</c:v>
                </c:pt>
                <c:pt idx="90092">
                  <c:v>1.1323676338255655</c:v>
                </c:pt>
                <c:pt idx="90093">
                  <c:v>1.1323676338255655</c:v>
                </c:pt>
                <c:pt idx="90094">
                  <c:v>1.1323676338255655</c:v>
                </c:pt>
                <c:pt idx="90095">
                  <c:v>1.1357478357175821</c:v>
                </c:pt>
                <c:pt idx="90096">
                  <c:v>1.1425082395016153</c:v>
                </c:pt>
                <c:pt idx="90097">
                  <c:v>1.1425082395016153</c:v>
                </c:pt>
                <c:pt idx="90098">
                  <c:v>1.1391280376095987</c:v>
                </c:pt>
                <c:pt idx="90099">
                  <c:v>1.1458884413936319</c:v>
                </c:pt>
                <c:pt idx="90100">
                  <c:v>1.1526488451776651</c:v>
                </c:pt>
                <c:pt idx="90101">
                  <c:v>1.1458884413936319</c:v>
                </c:pt>
                <c:pt idx="90102">
                  <c:v>1.1526488451776651</c:v>
                </c:pt>
                <c:pt idx="90103">
                  <c:v>1.1458884413936319</c:v>
                </c:pt>
                <c:pt idx="90104">
                  <c:v>1.1492686432856485</c:v>
                </c:pt>
                <c:pt idx="90105">
                  <c:v>1.1458884413936319</c:v>
                </c:pt>
                <c:pt idx="90106">
                  <c:v>1.1492686432856485</c:v>
                </c:pt>
                <c:pt idx="90107">
                  <c:v>1.1492686432856485</c:v>
                </c:pt>
                <c:pt idx="90108">
                  <c:v>1.1458884413936319</c:v>
                </c:pt>
                <c:pt idx="90109">
                  <c:v>1.1425082395016153</c:v>
                </c:pt>
                <c:pt idx="90110">
                  <c:v>1.1526488451776651</c:v>
                </c:pt>
                <c:pt idx="90111">
                  <c:v>1.1458884413936319</c:v>
                </c:pt>
                <c:pt idx="90112">
                  <c:v>1.1458884413936319</c:v>
                </c:pt>
                <c:pt idx="90113">
                  <c:v>1.1458884413936319</c:v>
                </c:pt>
                <c:pt idx="90114">
                  <c:v>1.1391280376095987</c:v>
                </c:pt>
                <c:pt idx="90115">
                  <c:v>1.1425082395016153</c:v>
                </c:pt>
                <c:pt idx="90116">
                  <c:v>1.1357478357175821</c:v>
                </c:pt>
                <c:pt idx="90117">
                  <c:v>1.1458884413936319</c:v>
                </c:pt>
                <c:pt idx="90118">
                  <c:v>1.1357478357175821</c:v>
                </c:pt>
                <c:pt idx="90119">
                  <c:v>1.1323676338255655</c:v>
                </c:pt>
                <c:pt idx="90120">
                  <c:v>1.1323676338255655</c:v>
                </c:pt>
                <c:pt idx="90121">
                  <c:v>1.1289874319335487</c:v>
                </c:pt>
                <c:pt idx="90122">
                  <c:v>1.1222270281495155</c:v>
                </c:pt>
                <c:pt idx="90123">
                  <c:v>1.1222270281495155</c:v>
                </c:pt>
                <c:pt idx="90124">
                  <c:v>1.1188468262574991</c:v>
                </c:pt>
                <c:pt idx="90125">
                  <c:v>1.1154666243654823</c:v>
                </c:pt>
                <c:pt idx="90126">
                  <c:v>1.1222270281495155</c:v>
                </c:pt>
                <c:pt idx="90127">
                  <c:v>1.1053260186894325</c:v>
                </c:pt>
                <c:pt idx="90128">
                  <c:v>1.0985656149053993</c:v>
                </c:pt>
                <c:pt idx="90129">
                  <c:v>1.0985656149053993</c:v>
                </c:pt>
                <c:pt idx="90130">
                  <c:v>1.0985656149053993</c:v>
                </c:pt>
                <c:pt idx="90131">
                  <c:v>1.0951854130133827</c:v>
                </c:pt>
                <c:pt idx="90132">
                  <c:v>1.0850448073373329</c:v>
                </c:pt>
                <c:pt idx="90133">
                  <c:v>1.0884250092293495</c:v>
                </c:pt>
                <c:pt idx="90134">
                  <c:v>1.0850448073373329</c:v>
                </c:pt>
                <c:pt idx="90135">
                  <c:v>1.0816646054453163</c:v>
                </c:pt>
                <c:pt idx="90136">
                  <c:v>1.0681437978772499</c:v>
                </c:pt>
                <c:pt idx="90137">
                  <c:v>1.0749042016612831</c:v>
                </c:pt>
                <c:pt idx="90138">
                  <c:v>1.0749042016612831</c:v>
                </c:pt>
                <c:pt idx="90139">
                  <c:v>1.0647635959852331</c:v>
                </c:pt>
                <c:pt idx="90140">
                  <c:v>1.0546229903091833</c:v>
                </c:pt>
                <c:pt idx="90141">
                  <c:v>1.0546229903091833</c:v>
                </c:pt>
                <c:pt idx="90142">
                  <c:v>1.0546229903091833</c:v>
                </c:pt>
                <c:pt idx="90143">
                  <c:v>1.0444823846331335</c:v>
                </c:pt>
                <c:pt idx="90144">
                  <c:v>1.0411021827411169</c:v>
                </c:pt>
                <c:pt idx="90145">
                  <c:v>1.0343417789570837</c:v>
                </c:pt>
                <c:pt idx="90146">
                  <c:v>1.0309615770650671</c:v>
                </c:pt>
                <c:pt idx="90147">
                  <c:v>1.0242011732810337</c:v>
                </c:pt>
                <c:pt idx="90148">
                  <c:v>1.0208209713890173</c:v>
                </c:pt>
                <c:pt idx="90149">
                  <c:v>1.0174407694970005</c:v>
                </c:pt>
                <c:pt idx="90150">
                  <c:v>1.0140605676049841</c:v>
                </c:pt>
                <c:pt idx="90151">
                  <c:v>1.0140605676049841</c:v>
                </c:pt>
                <c:pt idx="90152">
                  <c:v>1.0106803657129675</c:v>
                </c:pt>
                <c:pt idx="90153">
                  <c:v>1.0073001638209507</c:v>
                </c:pt>
                <c:pt idx="90154">
                  <c:v>1.0039199619289343</c:v>
                </c:pt>
                <c:pt idx="90155">
                  <c:v>0.99039915436086778</c:v>
                </c:pt>
                <c:pt idx="90156">
                  <c:v>0.99039915436086778</c:v>
                </c:pt>
                <c:pt idx="90157">
                  <c:v>0.99039915436086778</c:v>
                </c:pt>
                <c:pt idx="90158">
                  <c:v>0.98701895246885107</c:v>
                </c:pt>
                <c:pt idx="90159">
                  <c:v>0.98025854868481777</c:v>
                </c:pt>
                <c:pt idx="90160">
                  <c:v>0.97011794300876808</c:v>
                </c:pt>
                <c:pt idx="90161">
                  <c:v>0.97687834679280128</c:v>
                </c:pt>
                <c:pt idx="90162">
                  <c:v>0.97687834679280128</c:v>
                </c:pt>
                <c:pt idx="90163">
                  <c:v>0.95997733733271806</c:v>
                </c:pt>
                <c:pt idx="90164">
                  <c:v>0.97011794300876808</c:v>
                </c:pt>
                <c:pt idx="90165">
                  <c:v>0.96673774111675137</c:v>
                </c:pt>
                <c:pt idx="90166">
                  <c:v>0.95997733733271806</c:v>
                </c:pt>
                <c:pt idx="90167">
                  <c:v>0.94983673165666838</c:v>
                </c:pt>
                <c:pt idx="90168">
                  <c:v>0.94983673165666838</c:v>
                </c:pt>
                <c:pt idx="90169">
                  <c:v>0.95659713544070157</c:v>
                </c:pt>
                <c:pt idx="90170">
                  <c:v>0.94307632787263507</c:v>
                </c:pt>
                <c:pt idx="90171">
                  <c:v>0.93969612598061847</c:v>
                </c:pt>
                <c:pt idx="90172">
                  <c:v>0.93631592408860187</c:v>
                </c:pt>
                <c:pt idx="90173">
                  <c:v>0.92955552030456867</c:v>
                </c:pt>
                <c:pt idx="90174">
                  <c:v>0.93969612598061847</c:v>
                </c:pt>
                <c:pt idx="90175">
                  <c:v>0.92617531841255207</c:v>
                </c:pt>
                <c:pt idx="90176">
                  <c:v>0.92617531841255207</c:v>
                </c:pt>
                <c:pt idx="90177">
                  <c:v>0.92279511652053536</c:v>
                </c:pt>
                <c:pt idx="90178">
                  <c:v>0.93631592408860187</c:v>
                </c:pt>
                <c:pt idx="90179">
                  <c:v>0.92279511652053536</c:v>
                </c:pt>
                <c:pt idx="90180">
                  <c:v>0.91603471273650217</c:v>
                </c:pt>
                <c:pt idx="90181">
                  <c:v>0.91941491462851888</c:v>
                </c:pt>
                <c:pt idx="90182">
                  <c:v>0.91603471273650217</c:v>
                </c:pt>
                <c:pt idx="90183">
                  <c:v>0.90927430895246897</c:v>
                </c:pt>
                <c:pt idx="90184">
                  <c:v>0.90927430895246897</c:v>
                </c:pt>
                <c:pt idx="90185">
                  <c:v>0.90927430895246897</c:v>
                </c:pt>
                <c:pt idx="90186">
                  <c:v>0.90927430895246897</c:v>
                </c:pt>
                <c:pt idx="90187">
                  <c:v>0.90589410706045237</c:v>
                </c:pt>
                <c:pt idx="90188">
                  <c:v>0.90251390516843566</c:v>
                </c:pt>
                <c:pt idx="90189">
                  <c:v>0.90589410706045237</c:v>
                </c:pt>
                <c:pt idx="90190">
                  <c:v>0.89575350138440246</c:v>
                </c:pt>
                <c:pt idx="90191">
                  <c:v>0.89237329949238597</c:v>
                </c:pt>
                <c:pt idx="90192">
                  <c:v>0.89575350138440246</c:v>
                </c:pt>
                <c:pt idx="90193">
                  <c:v>0.89237329949238597</c:v>
                </c:pt>
                <c:pt idx="90194">
                  <c:v>0.89575350138440246</c:v>
                </c:pt>
                <c:pt idx="90195">
                  <c:v>0.88899309760036926</c:v>
                </c:pt>
                <c:pt idx="90196">
                  <c:v>0.88899309760036926</c:v>
                </c:pt>
                <c:pt idx="90197">
                  <c:v>0.88561289570835267</c:v>
                </c:pt>
                <c:pt idx="90198">
                  <c:v>0.88899309760036926</c:v>
                </c:pt>
                <c:pt idx="90199">
                  <c:v>0.88899309760036926</c:v>
                </c:pt>
                <c:pt idx="90200">
                  <c:v>0.87885249192431947</c:v>
                </c:pt>
                <c:pt idx="90201">
                  <c:v>0.88561289570835267</c:v>
                </c:pt>
                <c:pt idx="90202">
                  <c:v>0.87885249192431947</c:v>
                </c:pt>
                <c:pt idx="90203">
                  <c:v>0.88561289570835267</c:v>
                </c:pt>
                <c:pt idx="90204">
                  <c:v>0.88561289570835267</c:v>
                </c:pt>
                <c:pt idx="90205">
                  <c:v>0.88561289570835267</c:v>
                </c:pt>
                <c:pt idx="90206">
                  <c:v>0.88561289570835267</c:v>
                </c:pt>
                <c:pt idx="90207">
                  <c:v>0.87885249192431947</c:v>
                </c:pt>
                <c:pt idx="90208">
                  <c:v>0.88223269381633607</c:v>
                </c:pt>
                <c:pt idx="90209">
                  <c:v>0.87209208814028627</c:v>
                </c:pt>
                <c:pt idx="90210">
                  <c:v>0.88223269381633607</c:v>
                </c:pt>
                <c:pt idx="90211">
                  <c:v>0.87885249192431947</c:v>
                </c:pt>
                <c:pt idx="90212">
                  <c:v>0.87547229003230276</c:v>
                </c:pt>
                <c:pt idx="90213">
                  <c:v>0.86533168435625296</c:v>
                </c:pt>
                <c:pt idx="90214">
                  <c:v>0.87209208814028627</c:v>
                </c:pt>
                <c:pt idx="90215">
                  <c:v>0.87547229003230276</c:v>
                </c:pt>
                <c:pt idx="90216">
                  <c:v>0.87209208814028627</c:v>
                </c:pt>
                <c:pt idx="90217">
                  <c:v>0.87547229003230276</c:v>
                </c:pt>
                <c:pt idx="90218">
                  <c:v>0.87209208814028627</c:v>
                </c:pt>
                <c:pt idx="90219">
                  <c:v>0.86195148246423636</c:v>
                </c:pt>
                <c:pt idx="90220">
                  <c:v>0.87209208814028627</c:v>
                </c:pt>
                <c:pt idx="90221">
                  <c:v>0.87547229003230276</c:v>
                </c:pt>
                <c:pt idx="90222">
                  <c:v>0.87547229003230276</c:v>
                </c:pt>
                <c:pt idx="90223">
                  <c:v>0.87885249192431947</c:v>
                </c:pt>
                <c:pt idx="90224">
                  <c:v>0.87547229003230276</c:v>
                </c:pt>
                <c:pt idx="90225">
                  <c:v>0.87209208814028627</c:v>
                </c:pt>
                <c:pt idx="90226">
                  <c:v>0.88223269381633607</c:v>
                </c:pt>
                <c:pt idx="90227">
                  <c:v>0.87885249192431947</c:v>
                </c:pt>
                <c:pt idx="90228">
                  <c:v>0.87885249192431947</c:v>
                </c:pt>
                <c:pt idx="90229">
                  <c:v>0.88561289570835267</c:v>
                </c:pt>
                <c:pt idx="90230">
                  <c:v>0.89237329949238597</c:v>
                </c:pt>
                <c:pt idx="90231">
                  <c:v>0.89575350138440246</c:v>
                </c:pt>
                <c:pt idx="90232">
                  <c:v>0.89575350138440246</c:v>
                </c:pt>
                <c:pt idx="90233">
                  <c:v>0.89913370327641917</c:v>
                </c:pt>
                <c:pt idx="90234">
                  <c:v>0.90251390516843566</c:v>
                </c:pt>
                <c:pt idx="90235">
                  <c:v>0.90589410706045237</c:v>
                </c:pt>
                <c:pt idx="90236">
                  <c:v>0.90927430895246897</c:v>
                </c:pt>
                <c:pt idx="90237">
                  <c:v>0.90927430895246897</c:v>
                </c:pt>
                <c:pt idx="90238">
                  <c:v>0.92279511652053536</c:v>
                </c:pt>
                <c:pt idx="90239">
                  <c:v>0.92279511652053536</c:v>
                </c:pt>
                <c:pt idx="90240">
                  <c:v>0.92617531841255207</c:v>
                </c:pt>
                <c:pt idx="90241">
                  <c:v>0.93969612598061847</c:v>
                </c:pt>
                <c:pt idx="90242">
                  <c:v>0.94983673165666838</c:v>
                </c:pt>
                <c:pt idx="90243">
                  <c:v>0.95997733733271806</c:v>
                </c:pt>
                <c:pt idx="90244">
                  <c:v>0.96673774111675137</c:v>
                </c:pt>
                <c:pt idx="90245">
                  <c:v>0.96673774111675137</c:v>
                </c:pt>
                <c:pt idx="90246">
                  <c:v>0.96673774111675137</c:v>
                </c:pt>
                <c:pt idx="90247">
                  <c:v>0.97687834679280128</c:v>
                </c:pt>
                <c:pt idx="90248">
                  <c:v>0.99377935625288427</c:v>
                </c:pt>
                <c:pt idx="90249">
                  <c:v>1.0039199619289343</c:v>
                </c:pt>
                <c:pt idx="90250">
                  <c:v>1.0039199619289343</c:v>
                </c:pt>
                <c:pt idx="90251">
                  <c:v>1.0073001638209507</c:v>
                </c:pt>
                <c:pt idx="90252">
                  <c:v>1.0106803657129675</c:v>
                </c:pt>
                <c:pt idx="90253">
                  <c:v>1.0140605676049841</c:v>
                </c:pt>
                <c:pt idx="90254">
                  <c:v>1.0140605676049841</c:v>
                </c:pt>
                <c:pt idx="90255">
                  <c:v>1.0140605676049841</c:v>
                </c:pt>
                <c:pt idx="90256">
                  <c:v>1.0106803657129675</c:v>
                </c:pt>
                <c:pt idx="90257">
                  <c:v>1.0106803657129675</c:v>
                </c:pt>
                <c:pt idx="90258">
                  <c:v>1.0073001638209507</c:v>
                </c:pt>
                <c:pt idx="90259">
                  <c:v>1.0073001638209507</c:v>
                </c:pt>
                <c:pt idx="90260">
                  <c:v>1.0106803657129675</c:v>
                </c:pt>
                <c:pt idx="90261">
                  <c:v>1.0073001638209507</c:v>
                </c:pt>
                <c:pt idx="90262">
                  <c:v>1.0140605676049841</c:v>
                </c:pt>
                <c:pt idx="90263">
                  <c:v>1.0174407694970005</c:v>
                </c:pt>
                <c:pt idx="90264">
                  <c:v>1.0140605676049841</c:v>
                </c:pt>
                <c:pt idx="90265">
                  <c:v>1.0275813751730505</c:v>
                </c:pt>
                <c:pt idx="90266">
                  <c:v>1.0343417789570837</c:v>
                </c:pt>
                <c:pt idx="90267">
                  <c:v>1.0309615770650671</c:v>
                </c:pt>
                <c:pt idx="90268">
                  <c:v>1.0343417789570837</c:v>
                </c:pt>
                <c:pt idx="90269">
                  <c:v>1.0343417789570837</c:v>
                </c:pt>
                <c:pt idx="90270">
                  <c:v>1.0411021827411169</c:v>
                </c:pt>
                <c:pt idx="90271">
                  <c:v>1.0411021827411169</c:v>
                </c:pt>
                <c:pt idx="90272">
                  <c:v>1.0512427884171667</c:v>
                </c:pt>
                <c:pt idx="90273">
                  <c:v>1.0512427884171667</c:v>
                </c:pt>
                <c:pt idx="90274">
                  <c:v>1.0546229903091833</c:v>
                </c:pt>
                <c:pt idx="90275">
                  <c:v>1.0647635959852331</c:v>
                </c:pt>
                <c:pt idx="90276">
                  <c:v>1.0613833940932167</c:v>
                </c:pt>
                <c:pt idx="90277">
                  <c:v>1.0580031922011999</c:v>
                </c:pt>
                <c:pt idx="90278">
                  <c:v>1.0580031922011999</c:v>
                </c:pt>
                <c:pt idx="90279">
                  <c:v>1.0613833940932167</c:v>
                </c:pt>
                <c:pt idx="90280">
                  <c:v>1.0580031922011999</c:v>
                </c:pt>
                <c:pt idx="90281">
                  <c:v>1.0613833940932167</c:v>
                </c:pt>
                <c:pt idx="90282">
                  <c:v>1.0613833940932167</c:v>
                </c:pt>
                <c:pt idx="90283">
                  <c:v>1.0647635959852331</c:v>
                </c:pt>
                <c:pt idx="90284">
                  <c:v>1.0782844035532997</c:v>
                </c:pt>
                <c:pt idx="90285">
                  <c:v>1.1256072300415323</c:v>
                </c:pt>
                <c:pt idx="90286">
                  <c:v>1.1627894508537149</c:v>
                </c:pt>
                <c:pt idx="90287">
                  <c:v>1.1594092489616985</c:v>
                </c:pt>
                <c:pt idx="90288">
                  <c:v>1.1458884413936319</c:v>
                </c:pt>
                <c:pt idx="90289">
                  <c:v>1.1357478357175821</c:v>
                </c:pt>
                <c:pt idx="90290">
                  <c:v>1.1222270281495155</c:v>
                </c:pt>
                <c:pt idx="90291">
                  <c:v>1.1087062205814491</c:v>
                </c:pt>
                <c:pt idx="90292">
                  <c:v>1.1053260186894325</c:v>
                </c:pt>
                <c:pt idx="90293">
                  <c:v>1.0884250092293495</c:v>
                </c:pt>
                <c:pt idx="90294">
                  <c:v>1.0918052111213661</c:v>
                </c:pt>
                <c:pt idx="90295">
                  <c:v>1.0918052111213661</c:v>
                </c:pt>
                <c:pt idx="90296">
                  <c:v>1.0850448073373329</c:v>
                </c:pt>
                <c:pt idx="90297">
                  <c:v>1.0850448073373329</c:v>
                </c:pt>
                <c:pt idx="90298">
                  <c:v>1.0782844035532997</c:v>
                </c:pt>
                <c:pt idx="90299">
                  <c:v>1.0749042016612831</c:v>
                </c:pt>
                <c:pt idx="90300">
                  <c:v>1.0782844035532997</c:v>
                </c:pt>
                <c:pt idx="90301">
                  <c:v>1.0749042016612831</c:v>
                </c:pt>
                <c:pt idx="90302">
                  <c:v>1.0749042016612831</c:v>
                </c:pt>
                <c:pt idx="90303">
                  <c:v>1.0681437978772499</c:v>
                </c:pt>
                <c:pt idx="90304">
                  <c:v>1.0749042016612831</c:v>
                </c:pt>
                <c:pt idx="90305">
                  <c:v>1.0782844035532997</c:v>
                </c:pt>
                <c:pt idx="90306">
                  <c:v>1.0681437978772499</c:v>
                </c:pt>
                <c:pt idx="90307">
                  <c:v>1.0715239997692663</c:v>
                </c:pt>
                <c:pt idx="90308">
                  <c:v>1.0715239997692663</c:v>
                </c:pt>
                <c:pt idx="90309">
                  <c:v>1.0681437978772499</c:v>
                </c:pt>
                <c:pt idx="90310">
                  <c:v>1.0715239997692663</c:v>
                </c:pt>
                <c:pt idx="90311">
                  <c:v>1.0715239997692663</c:v>
                </c:pt>
                <c:pt idx="90312">
                  <c:v>1.0681437978772499</c:v>
                </c:pt>
                <c:pt idx="90313">
                  <c:v>1.0715239997692663</c:v>
                </c:pt>
                <c:pt idx="90314">
                  <c:v>1.0749042016612831</c:v>
                </c:pt>
                <c:pt idx="90315">
                  <c:v>1.0715239997692663</c:v>
                </c:pt>
                <c:pt idx="90316">
                  <c:v>1.0681437978772499</c:v>
                </c:pt>
                <c:pt idx="90317">
                  <c:v>1.0715239997692663</c:v>
                </c:pt>
                <c:pt idx="90318">
                  <c:v>1.0647635959852331</c:v>
                </c:pt>
                <c:pt idx="90319">
                  <c:v>1.0681437978772499</c:v>
                </c:pt>
                <c:pt idx="90320">
                  <c:v>1.0647635959852331</c:v>
                </c:pt>
                <c:pt idx="90321">
                  <c:v>1.0647635959852331</c:v>
                </c:pt>
                <c:pt idx="90322">
                  <c:v>1.0580031922011999</c:v>
                </c:pt>
                <c:pt idx="90323">
                  <c:v>1.0546229903091833</c:v>
                </c:pt>
                <c:pt idx="90324">
                  <c:v>1.0647635959852331</c:v>
                </c:pt>
                <c:pt idx="90325">
                  <c:v>1.0647635959852331</c:v>
                </c:pt>
                <c:pt idx="90326">
                  <c:v>1.0580031922011999</c:v>
                </c:pt>
                <c:pt idx="90327">
                  <c:v>1.0647635959852331</c:v>
                </c:pt>
                <c:pt idx="90328">
                  <c:v>1.0580031922011999</c:v>
                </c:pt>
                <c:pt idx="90329">
                  <c:v>1.0681437978772499</c:v>
                </c:pt>
                <c:pt idx="90330">
                  <c:v>1.0681437978772499</c:v>
                </c:pt>
                <c:pt idx="90331">
                  <c:v>1.0715239997692663</c:v>
                </c:pt>
                <c:pt idx="90332">
                  <c:v>1.0850448073373329</c:v>
                </c:pt>
                <c:pt idx="90333">
                  <c:v>1.0850448073373329</c:v>
                </c:pt>
                <c:pt idx="90334">
                  <c:v>1.0985656149053993</c:v>
                </c:pt>
                <c:pt idx="90335">
                  <c:v>1.0985656149053993</c:v>
                </c:pt>
                <c:pt idx="90336">
                  <c:v>1.1053260186894325</c:v>
                </c:pt>
                <c:pt idx="90337">
                  <c:v>1.1019458167974159</c:v>
                </c:pt>
                <c:pt idx="90338">
                  <c:v>1.1053260186894325</c:v>
                </c:pt>
                <c:pt idx="90339">
                  <c:v>1.1087062205814491</c:v>
                </c:pt>
                <c:pt idx="90340">
                  <c:v>1.1053260186894325</c:v>
                </c:pt>
                <c:pt idx="90341">
                  <c:v>1.1053260186894325</c:v>
                </c:pt>
                <c:pt idx="90342">
                  <c:v>1.1087062205814491</c:v>
                </c:pt>
                <c:pt idx="90343">
                  <c:v>1.1019458167974159</c:v>
                </c:pt>
                <c:pt idx="90344">
                  <c:v>1.1087062205814491</c:v>
                </c:pt>
                <c:pt idx="90345">
                  <c:v>1.1019458167974159</c:v>
                </c:pt>
                <c:pt idx="90346">
                  <c:v>1.1053260186894325</c:v>
                </c:pt>
                <c:pt idx="90347">
                  <c:v>1.1053260186894325</c:v>
                </c:pt>
                <c:pt idx="90348">
                  <c:v>1.1053260186894325</c:v>
                </c:pt>
                <c:pt idx="90349">
                  <c:v>1.1019458167974159</c:v>
                </c:pt>
                <c:pt idx="90350">
                  <c:v>1.0951854130133827</c:v>
                </c:pt>
                <c:pt idx="90351">
                  <c:v>1.1019458167974159</c:v>
                </c:pt>
                <c:pt idx="90352">
                  <c:v>1.1019458167974159</c:v>
                </c:pt>
                <c:pt idx="90353">
                  <c:v>1.1053260186894325</c:v>
                </c:pt>
                <c:pt idx="90354">
                  <c:v>1.0985656149053993</c:v>
                </c:pt>
                <c:pt idx="90355">
                  <c:v>1.0985656149053993</c:v>
                </c:pt>
                <c:pt idx="90356">
                  <c:v>1.0951854130133827</c:v>
                </c:pt>
                <c:pt idx="90357">
                  <c:v>1.0951854130133827</c:v>
                </c:pt>
                <c:pt idx="90358">
                  <c:v>1.0918052111213661</c:v>
                </c:pt>
                <c:pt idx="90359">
                  <c:v>1.0951854130133827</c:v>
                </c:pt>
                <c:pt idx="90360">
                  <c:v>1.0951854130133827</c:v>
                </c:pt>
                <c:pt idx="90361">
                  <c:v>1.0951854130133827</c:v>
                </c:pt>
                <c:pt idx="90362">
                  <c:v>1.0918052111213661</c:v>
                </c:pt>
                <c:pt idx="90363">
                  <c:v>1.0951854130133827</c:v>
                </c:pt>
                <c:pt idx="90364">
                  <c:v>1.1019458167974159</c:v>
                </c:pt>
                <c:pt idx="90365">
                  <c:v>1.0951854130133827</c:v>
                </c:pt>
                <c:pt idx="90366">
                  <c:v>1.1019458167974159</c:v>
                </c:pt>
                <c:pt idx="90367">
                  <c:v>1.0985656149053993</c:v>
                </c:pt>
                <c:pt idx="90368">
                  <c:v>1.0985656149053993</c:v>
                </c:pt>
                <c:pt idx="90369">
                  <c:v>1.1019458167974159</c:v>
                </c:pt>
                <c:pt idx="90370">
                  <c:v>1.1019458167974159</c:v>
                </c:pt>
                <c:pt idx="90371">
                  <c:v>1.0985656149053993</c:v>
                </c:pt>
                <c:pt idx="90372">
                  <c:v>1.1019458167974159</c:v>
                </c:pt>
                <c:pt idx="90373">
                  <c:v>1.1053260186894325</c:v>
                </c:pt>
                <c:pt idx="90374">
                  <c:v>1.1019458167974159</c:v>
                </c:pt>
                <c:pt idx="90375">
                  <c:v>1.1019458167974159</c:v>
                </c:pt>
                <c:pt idx="90376">
                  <c:v>1.1019458167974159</c:v>
                </c:pt>
                <c:pt idx="90377">
                  <c:v>1.0985656149053993</c:v>
                </c:pt>
                <c:pt idx="90378">
                  <c:v>1.0985656149053993</c:v>
                </c:pt>
                <c:pt idx="90379">
                  <c:v>1.0951854130133827</c:v>
                </c:pt>
                <c:pt idx="90380">
                  <c:v>1.1053260186894325</c:v>
                </c:pt>
                <c:pt idx="90381">
                  <c:v>1.1053260186894325</c:v>
                </c:pt>
                <c:pt idx="90382">
                  <c:v>1.1019458167974159</c:v>
                </c:pt>
                <c:pt idx="90383">
                  <c:v>1.1019458167974159</c:v>
                </c:pt>
                <c:pt idx="90384">
                  <c:v>1.1053260186894325</c:v>
                </c:pt>
                <c:pt idx="90385">
                  <c:v>1.1053260186894325</c:v>
                </c:pt>
                <c:pt idx="90386">
                  <c:v>1.1053260186894325</c:v>
                </c:pt>
                <c:pt idx="90387">
                  <c:v>1.0951854130133827</c:v>
                </c:pt>
                <c:pt idx="90388">
                  <c:v>1.1087062205814491</c:v>
                </c:pt>
                <c:pt idx="90389">
                  <c:v>1.0985656149053993</c:v>
                </c:pt>
                <c:pt idx="90390">
                  <c:v>1.0951854130133827</c:v>
                </c:pt>
                <c:pt idx="90391">
                  <c:v>1.0918052111213661</c:v>
                </c:pt>
                <c:pt idx="90392">
                  <c:v>1.0951854130133827</c:v>
                </c:pt>
                <c:pt idx="90393">
                  <c:v>1.0985656149053993</c:v>
                </c:pt>
                <c:pt idx="90394">
                  <c:v>1.0884250092293495</c:v>
                </c:pt>
                <c:pt idx="90395">
                  <c:v>1.0951854130133827</c:v>
                </c:pt>
                <c:pt idx="90396">
                  <c:v>1.0884250092293495</c:v>
                </c:pt>
                <c:pt idx="90397">
                  <c:v>1.0951854130133827</c:v>
                </c:pt>
                <c:pt idx="90398">
                  <c:v>1.0816646054453163</c:v>
                </c:pt>
                <c:pt idx="90399">
                  <c:v>1.0782844035532997</c:v>
                </c:pt>
                <c:pt idx="90400">
                  <c:v>1.0816646054453163</c:v>
                </c:pt>
                <c:pt idx="90401">
                  <c:v>1.0749042016612831</c:v>
                </c:pt>
                <c:pt idx="90402">
                  <c:v>1.0749042016612831</c:v>
                </c:pt>
                <c:pt idx="90403">
                  <c:v>1.0647635959852331</c:v>
                </c:pt>
                <c:pt idx="90404">
                  <c:v>1.0613833940932167</c:v>
                </c:pt>
                <c:pt idx="90405">
                  <c:v>1.0647635959852331</c:v>
                </c:pt>
                <c:pt idx="90406">
                  <c:v>1.0546229903091833</c:v>
                </c:pt>
                <c:pt idx="90407">
                  <c:v>1.0580031922011999</c:v>
                </c:pt>
                <c:pt idx="90408">
                  <c:v>1.0546229903091833</c:v>
                </c:pt>
                <c:pt idx="90409">
                  <c:v>1.0478625865251501</c:v>
                </c:pt>
                <c:pt idx="90410">
                  <c:v>1.0478625865251501</c:v>
                </c:pt>
                <c:pt idx="90411">
                  <c:v>1.0377219808491003</c:v>
                </c:pt>
                <c:pt idx="90412">
                  <c:v>1.0309615770650671</c:v>
                </c:pt>
                <c:pt idx="90413">
                  <c:v>1.0377219808491003</c:v>
                </c:pt>
                <c:pt idx="90414">
                  <c:v>1.0309615770650671</c:v>
                </c:pt>
                <c:pt idx="90415">
                  <c:v>1.0174407694970005</c:v>
                </c:pt>
                <c:pt idx="90416">
                  <c:v>1.0174407694970005</c:v>
                </c:pt>
                <c:pt idx="90417">
                  <c:v>1.0073001638209507</c:v>
                </c:pt>
                <c:pt idx="90418">
                  <c:v>1.0073001638209507</c:v>
                </c:pt>
                <c:pt idx="90419">
                  <c:v>1.0039199619289343</c:v>
                </c:pt>
                <c:pt idx="90420">
                  <c:v>1.0005397600369175</c:v>
                </c:pt>
                <c:pt idx="90421">
                  <c:v>0.99715955814490098</c:v>
                </c:pt>
                <c:pt idx="90422">
                  <c:v>0.99715955814490098</c:v>
                </c:pt>
                <c:pt idx="90423">
                  <c:v>0.97687834679280128</c:v>
                </c:pt>
                <c:pt idx="90424">
                  <c:v>0.97687834679280128</c:v>
                </c:pt>
                <c:pt idx="90425">
                  <c:v>0.97687834679280128</c:v>
                </c:pt>
                <c:pt idx="90426">
                  <c:v>0.96335753922473477</c:v>
                </c:pt>
                <c:pt idx="90427">
                  <c:v>0.95997733733271806</c:v>
                </c:pt>
                <c:pt idx="90428">
                  <c:v>0.95659713544070157</c:v>
                </c:pt>
                <c:pt idx="90429">
                  <c:v>0.94983673165666838</c:v>
                </c:pt>
                <c:pt idx="90430">
                  <c:v>0.94983673165666838</c:v>
                </c:pt>
                <c:pt idx="90431">
                  <c:v>0.93969612598061847</c:v>
                </c:pt>
                <c:pt idx="90432">
                  <c:v>0.92955552030456867</c:v>
                </c:pt>
                <c:pt idx="90433">
                  <c:v>0.93631592408860187</c:v>
                </c:pt>
                <c:pt idx="90434">
                  <c:v>0.93293572219658516</c:v>
                </c:pt>
                <c:pt idx="90435">
                  <c:v>0.92955552030456867</c:v>
                </c:pt>
                <c:pt idx="90436">
                  <c:v>0.91941491462851888</c:v>
                </c:pt>
                <c:pt idx="90437">
                  <c:v>0.91941491462851888</c:v>
                </c:pt>
                <c:pt idx="90438">
                  <c:v>0.91265451084448568</c:v>
                </c:pt>
                <c:pt idx="90439">
                  <c:v>0.90927430895246897</c:v>
                </c:pt>
                <c:pt idx="90440">
                  <c:v>0.90927430895246897</c:v>
                </c:pt>
                <c:pt idx="90441">
                  <c:v>0.90251390516843566</c:v>
                </c:pt>
                <c:pt idx="90442">
                  <c:v>0.90589410706045237</c:v>
                </c:pt>
                <c:pt idx="90443">
                  <c:v>0.89575350138440246</c:v>
                </c:pt>
                <c:pt idx="90444">
                  <c:v>0.88899309760036926</c:v>
                </c:pt>
                <c:pt idx="90445">
                  <c:v>0.88223269381633607</c:v>
                </c:pt>
                <c:pt idx="90446">
                  <c:v>0.87209208814028627</c:v>
                </c:pt>
                <c:pt idx="90447">
                  <c:v>0.87547229003230276</c:v>
                </c:pt>
                <c:pt idx="90448">
                  <c:v>0.86533168435625296</c:v>
                </c:pt>
                <c:pt idx="90449">
                  <c:v>0.86533168435625296</c:v>
                </c:pt>
                <c:pt idx="90450">
                  <c:v>0.86195148246423636</c:v>
                </c:pt>
                <c:pt idx="90451">
                  <c:v>0.85857128057221976</c:v>
                </c:pt>
                <c:pt idx="90452">
                  <c:v>0.85857128057221976</c:v>
                </c:pt>
                <c:pt idx="90453">
                  <c:v>0.85181087678818657</c:v>
                </c:pt>
                <c:pt idx="90454">
                  <c:v>0.84843067489616986</c:v>
                </c:pt>
                <c:pt idx="90455">
                  <c:v>0.84167027111213677</c:v>
                </c:pt>
                <c:pt idx="90456">
                  <c:v>0.83829006922012006</c:v>
                </c:pt>
                <c:pt idx="90457">
                  <c:v>0.83152966543608686</c:v>
                </c:pt>
                <c:pt idx="90458">
                  <c:v>0.83152966543608686</c:v>
                </c:pt>
                <c:pt idx="90459">
                  <c:v>0.82814946354407026</c:v>
                </c:pt>
                <c:pt idx="90460">
                  <c:v>0.82814946354407026</c:v>
                </c:pt>
                <c:pt idx="90461">
                  <c:v>0.82476926165205366</c:v>
                </c:pt>
                <c:pt idx="90462">
                  <c:v>0.82138905976003707</c:v>
                </c:pt>
                <c:pt idx="90463">
                  <c:v>0.82476926165205366</c:v>
                </c:pt>
                <c:pt idx="90464">
                  <c:v>0.81800885786802036</c:v>
                </c:pt>
                <c:pt idx="90465">
                  <c:v>0.82138905976003707</c:v>
                </c:pt>
                <c:pt idx="90466">
                  <c:v>0.81800885786802036</c:v>
                </c:pt>
                <c:pt idx="90467">
                  <c:v>0.81124845408398716</c:v>
                </c:pt>
                <c:pt idx="90468">
                  <c:v>0.81124845408398716</c:v>
                </c:pt>
                <c:pt idx="90469">
                  <c:v>0.80448805029995396</c:v>
                </c:pt>
                <c:pt idx="90470">
                  <c:v>0.80448805029995396</c:v>
                </c:pt>
                <c:pt idx="90471">
                  <c:v>0.80448805029995396</c:v>
                </c:pt>
                <c:pt idx="90472">
                  <c:v>0.80110784840793736</c:v>
                </c:pt>
                <c:pt idx="90473">
                  <c:v>0.79772764651592065</c:v>
                </c:pt>
                <c:pt idx="90474">
                  <c:v>0.79434744462390416</c:v>
                </c:pt>
                <c:pt idx="90475">
                  <c:v>0.79772764651592065</c:v>
                </c:pt>
                <c:pt idx="90476">
                  <c:v>0.79772764651592065</c:v>
                </c:pt>
                <c:pt idx="90477">
                  <c:v>0.79772764651592065</c:v>
                </c:pt>
                <c:pt idx="90478">
                  <c:v>0.79096724273188745</c:v>
                </c:pt>
                <c:pt idx="90479">
                  <c:v>0.78758704083987097</c:v>
                </c:pt>
                <c:pt idx="90480">
                  <c:v>0.79772764651592065</c:v>
                </c:pt>
                <c:pt idx="90481">
                  <c:v>0.79434744462390416</c:v>
                </c:pt>
                <c:pt idx="90482">
                  <c:v>0.79096724273188745</c:v>
                </c:pt>
                <c:pt idx="90483">
                  <c:v>0.79434744462390416</c:v>
                </c:pt>
                <c:pt idx="90484">
                  <c:v>0.78758704083987097</c:v>
                </c:pt>
                <c:pt idx="90485">
                  <c:v>0.79096724273188745</c:v>
                </c:pt>
                <c:pt idx="90486">
                  <c:v>0.78758704083987097</c:v>
                </c:pt>
                <c:pt idx="90487">
                  <c:v>0.78758704083987097</c:v>
                </c:pt>
                <c:pt idx="90488">
                  <c:v>0.79096724273188745</c:v>
                </c:pt>
                <c:pt idx="90489">
                  <c:v>0.78758704083987097</c:v>
                </c:pt>
                <c:pt idx="90490">
                  <c:v>0.78082663705583766</c:v>
                </c:pt>
                <c:pt idx="90491">
                  <c:v>0.78758704083987097</c:v>
                </c:pt>
                <c:pt idx="90492">
                  <c:v>0.79096724273188745</c:v>
                </c:pt>
                <c:pt idx="90493">
                  <c:v>0.78758704083987097</c:v>
                </c:pt>
                <c:pt idx="90494">
                  <c:v>0.79772764651592065</c:v>
                </c:pt>
                <c:pt idx="90495">
                  <c:v>0.79096724273188745</c:v>
                </c:pt>
                <c:pt idx="90496">
                  <c:v>0.78758704083987097</c:v>
                </c:pt>
                <c:pt idx="90497">
                  <c:v>0.78758704083987097</c:v>
                </c:pt>
                <c:pt idx="90498">
                  <c:v>0.79096724273188745</c:v>
                </c:pt>
                <c:pt idx="90499">
                  <c:v>0.79434744462390416</c:v>
                </c:pt>
                <c:pt idx="90500">
                  <c:v>0.79096724273188745</c:v>
                </c:pt>
                <c:pt idx="90501">
                  <c:v>0.80110784840793736</c:v>
                </c:pt>
                <c:pt idx="90502">
                  <c:v>0.79434744462390416</c:v>
                </c:pt>
                <c:pt idx="90503">
                  <c:v>0.79772764651592065</c:v>
                </c:pt>
                <c:pt idx="90504">
                  <c:v>0.80110784840793736</c:v>
                </c:pt>
                <c:pt idx="90505">
                  <c:v>0.79772764651592065</c:v>
                </c:pt>
                <c:pt idx="90506">
                  <c:v>0.79772764651592065</c:v>
                </c:pt>
                <c:pt idx="90507">
                  <c:v>0.80448805029995396</c:v>
                </c:pt>
                <c:pt idx="90508">
                  <c:v>0.80448805029995396</c:v>
                </c:pt>
                <c:pt idx="90509">
                  <c:v>0.80448805029995396</c:v>
                </c:pt>
                <c:pt idx="90510">
                  <c:v>0.80448805029995396</c:v>
                </c:pt>
                <c:pt idx="90511">
                  <c:v>0.80786825219197056</c:v>
                </c:pt>
                <c:pt idx="90512">
                  <c:v>0.81462865597600387</c:v>
                </c:pt>
                <c:pt idx="90513">
                  <c:v>0.81124845408398716</c:v>
                </c:pt>
                <c:pt idx="90514">
                  <c:v>0.81800885786802036</c:v>
                </c:pt>
                <c:pt idx="90515">
                  <c:v>0.81800885786802036</c:v>
                </c:pt>
                <c:pt idx="90516">
                  <c:v>0.81800885786802036</c:v>
                </c:pt>
                <c:pt idx="90517">
                  <c:v>0.81462865597600387</c:v>
                </c:pt>
                <c:pt idx="90518">
                  <c:v>0.82138905976003707</c:v>
                </c:pt>
                <c:pt idx="90519">
                  <c:v>0.82476926165205366</c:v>
                </c:pt>
                <c:pt idx="90520">
                  <c:v>0.83152966543608686</c:v>
                </c:pt>
                <c:pt idx="90521">
                  <c:v>0.83152966543608686</c:v>
                </c:pt>
                <c:pt idx="90522">
                  <c:v>0.83490986732810357</c:v>
                </c:pt>
                <c:pt idx="90523">
                  <c:v>0.83490986732810357</c:v>
                </c:pt>
                <c:pt idx="90524">
                  <c:v>0.83829006922012006</c:v>
                </c:pt>
                <c:pt idx="90525">
                  <c:v>0.84167027111213677</c:v>
                </c:pt>
                <c:pt idx="90526">
                  <c:v>0.83829006922012006</c:v>
                </c:pt>
                <c:pt idx="90527">
                  <c:v>0.83829006922012006</c:v>
                </c:pt>
                <c:pt idx="90528">
                  <c:v>0.84843067489616986</c:v>
                </c:pt>
                <c:pt idx="90529">
                  <c:v>0.84505047300415326</c:v>
                </c:pt>
                <c:pt idx="90530">
                  <c:v>0.85181087678818657</c:v>
                </c:pt>
                <c:pt idx="90531">
                  <c:v>0.84505047300415326</c:v>
                </c:pt>
                <c:pt idx="90532">
                  <c:v>0.85181087678818657</c:v>
                </c:pt>
                <c:pt idx="90533">
                  <c:v>0.85181087678818657</c:v>
                </c:pt>
                <c:pt idx="90534">
                  <c:v>0.84843067489616986</c:v>
                </c:pt>
                <c:pt idx="90535">
                  <c:v>0.85181087678818657</c:v>
                </c:pt>
                <c:pt idx="90536">
                  <c:v>0.85519107868020305</c:v>
                </c:pt>
                <c:pt idx="90537">
                  <c:v>0.85519107868020305</c:v>
                </c:pt>
                <c:pt idx="90538">
                  <c:v>0.85519107868020305</c:v>
                </c:pt>
                <c:pt idx="90539">
                  <c:v>0.85519107868020305</c:v>
                </c:pt>
                <c:pt idx="90540">
                  <c:v>0.86195148246423636</c:v>
                </c:pt>
                <c:pt idx="90541">
                  <c:v>0.86195148246423636</c:v>
                </c:pt>
                <c:pt idx="90542">
                  <c:v>0.85519107868020305</c:v>
                </c:pt>
                <c:pt idx="90543">
                  <c:v>0.85181087678818657</c:v>
                </c:pt>
                <c:pt idx="90544">
                  <c:v>0.85857128057221976</c:v>
                </c:pt>
                <c:pt idx="90545">
                  <c:v>0.86195148246423636</c:v>
                </c:pt>
                <c:pt idx="90546">
                  <c:v>0.85519107868020305</c:v>
                </c:pt>
                <c:pt idx="90547">
                  <c:v>0.85857128057221976</c:v>
                </c:pt>
                <c:pt idx="90548">
                  <c:v>0.86195148246423636</c:v>
                </c:pt>
                <c:pt idx="90549">
                  <c:v>0.86195148246423636</c:v>
                </c:pt>
                <c:pt idx="90550">
                  <c:v>0.87209208814028627</c:v>
                </c:pt>
                <c:pt idx="90551">
                  <c:v>0.86195148246423636</c:v>
                </c:pt>
                <c:pt idx="90552">
                  <c:v>0.87209208814028627</c:v>
                </c:pt>
                <c:pt idx="90553">
                  <c:v>0.86871188624826956</c:v>
                </c:pt>
                <c:pt idx="90554">
                  <c:v>0.86871188624826956</c:v>
                </c:pt>
                <c:pt idx="90555">
                  <c:v>0.87209208814028627</c:v>
                </c:pt>
                <c:pt idx="90556">
                  <c:v>0.87209208814028627</c:v>
                </c:pt>
                <c:pt idx="90557">
                  <c:v>0.87547229003230276</c:v>
                </c:pt>
                <c:pt idx="90558">
                  <c:v>0.87209208814028627</c:v>
                </c:pt>
                <c:pt idx="90559">
                  <c:v>0.87209208814028627</c:v>
                </c:pt>
                <c:pt idx="90560">
                  <c:v>0.87209208814028627</c:v>
                </c:pt>
                <c:pt idx="90561">
                  <c:v>0.87885249192431947</c:v>
                </c:pt>
                <c:pt idx="90562">
                  <c:v>0.87885249192431947</c:v>
                </c:pt>
                <c:pt idx="90563">
                  <c:v>0.87209208814028627</c:v>
                </c:pt>
                <c:pt idx="90564">
                  <c:v>0.87209208814028627</c:v>
                </c:pt>
                <c:pt idx="90565">
                  <c:v>0.87885249192431947</c:v>
                </c:pt>
                <c:pt idx="90566">
                  <c:v>0.87885249192431947</c:v>
                </c:pt>
                <c:pt idx="90567">
                  <c:v>0.87885249192431947</c:v>
                </c:pt>
                <c:pt idx="90568">
                  <c:v>0.88899309760036926</c:v>
                </c:pt>
                <c:pt idx="90569">
                  <c:v>0.88899309760036926</c:v>
                </c:pt>
                <c:pt idx="90570">
                  <c:v>0.88561289570835267</c:v>
                </c:pt>
                <c:pt idx="90571">
                  <c:v>0.88223269381633607</c:v>
                </c:pt>
                <c:pt idx="90572">
                  <c:v>0.89237329949238597</c:v>
                </c:pt>
                <c:pt idx="90573">
                  <c:v>0.89575350138440246</c:v>
                </c:pt>
                <c:pt idx="90574">
                  <c:v>0.88899309760036926</c:v>
                </c:pt>
                <c:pt idx="90575">
                  <c:v>0.89575350138440246</c:v>
                </c:pt>
                <c:pt idx="90576">
                  <c:v>0.88899309760036926</c:v>
                </c:pt>
                <c:pt idx="90577">
                  <c:v>0.89575350138440246</c:v>
                </c:pt>
                <c:pt idx="90578">
                  <c:v>0.89913370327641917</c:v>
                </c:pt>
                <c:pt idx="90579">
                  <c:v>0.89913370327641917</c:v>
                </c:pt>
                <c:pt idx="90580">
                  <c:v>0.90251390516843566</c:v>
                </c:pt>
                <c:pt idx="90581">
                  <c:v>0.90251390516843566</c:v>
                </c:pt>
                <c:pt idx="90582">
                  <c:v>0.90251390516843566</c:v>
                </c:pt>
                <c:pt idx="90583">
                  <c:v>0.90251390516843566</c:v>
                </c:pt>
                <c:pt idx="90584">
                  <c:v>0.90589410706045237</c:v>
                </c:pt>
                <c:pt idx="90585">
                  <c:v>0.90589410706045237</c:v>
                </c:pt>
                <c:pt idx="90586">
                  <c:v>0.91603471273650217</c:v>
                </c:pt>
                <c:pt idx="90587">
                  <c:v>0.91265451084448568</c:v>
                </c:pt>
                <c:pt idx="90588">
                  <c:v>0.91603471273650217</c:v>
                </c:pt>
                <c:pt idx="90589">
                  <c:v>0.91941491462851888</c:v>
                </c:pt>
                <c:pt idx="90590">
                  <c:v>0.91941491462851888</c:v>
                </c:pt>
                <c:pt idx="90591">
                  <c:v>0.92617531841255207</c:v>
                </c:pt>
                <c:pt idx="90592">
                  <c:v>0.92617531841255207</c:v>
                </c:pt>
                <c:pt idx="90593">
                  <c:v>0.92617531841255207</c:v>
                </c:pt>
                <c:pt idx="90594">
                  <c:v>0.92955552030456867</c:v>
                </c:pt>
                <c:pt idx="90595">
                  <c:v>0.93969612598061847</c:v>
                </c:pt>
                <c:pt idx="90596">
                  <c:v>0.92955552030456867</c:v>
                </c:pt>
                <c:pt idx="90597">
                  <c:v>0.93631592408860187</c:v>
                </c:pt>
                <c:pt idx="90598">
                  <c:v>0.94645652976465167</c:v>
                </c:pt>
                <c:pt idx="90599">
                  <c:v>0.94983673165666838</c:v>
                </c:pt>
                <c:pt idx="90600">
                  <c:v>0.94983673165666838</c:v>
                </c:pt>
                <c:pt idx="90601">
                  <c:v>0.94983673165666838</c:v>
                </c:pt>
                <c:pt idx="90602">
                  <c:v>0.95659713544070157</c:v>
                </c:pt>
                <c:pt idx="90603">
                  <c:v>0.94983673165666838</c:v>
                </c:pt>
                <c:pt idx="90604">
                  <c:v>0.96335753922473477</c:v>
                </c:pt>
                <c:pt idx="90605">
                  <c:v>0.96673774111675137</c:v>
                </c:pt>
                <c:pt idx="90606">
                  <c:v>0.96673774111675137</c:v>
                </c:pt>
                <c:pt idx="90607">
                  <c:v>0.97011794300876808</c:v>
                </c:pt>
                <c:pt idx="90608">
                  <c:v>0.97011794300876808</c:v>
                </c:pt>
                <c:pt idx="90609">
                  <c:v>0.97687834679280128</c:v>
                </c:pt>
                <c:pt idx="90610">
                  <c:v>0.97011794300876808</c:v>
                </c:pt>
                <c:pt idx="90611">
                  <c:v>0.98025854868481777</c:v>
                </c:pt>
                <c:pt idx="90612">
                  <c:v>0.98025854868481777</c:v>
                </c:pt>
                <c:pt idx="90613">
                  <c:v>0.98701895246885107</c:v>
                </c:pt>
                <c:pt idx="90614">
                  <c:v>0.98701895246885107</c:v>
                </c:pt>
                <c:pt idx="90615">
                  <c:v>0.99377935625288427</c:v>
                </c:pt>
                <c:pt idx="90616">
                  <c:v>0.99039915436086778</c:v>
                </c:pt>
                <c:pt idx="90617">
                  <c:v>1.0005397600369175</c:v>
                </c:pt>
                <c:pt idx="90618">
                  <c:v>1.0073001638209507</c:v>
                </c:pt>
                <c:pt idx="90619">
                  <c:v>1.0073001638209507</c:v>
                </c:pt>
                <c:pt idx="90620">
                  <c:v>1.0073001638209507</c:v>
                </c:pt>
                <c:pt idx="90621">
                  <c:v>1.0174407694970005</c:v>
                </c:pt>
                <c:pt idx="90622">
                  <c:v>1.0174407694970005</c:v>
                </c:pt>
                <c:pt idx="90623">
                  <c:v>1.0140605676049841</c:v>
                </c:pt>
                <c:pt idx="90624">
                  <c:v>1.0174407694970005</c:v>
                </c:pt>
                <c:pt idx="90625">
                  <c:v>1.0242011732810337</c:v>
                </c:pt>
                <c:pt idx="90626">
                  <c:v>1.0242011732810337</c:v>
                </c:pt>
                <c:pt idx="90627">
                  <c:v>1.0275813751730505</c:v>
                </c:pt>
                <c:pt idx="90628">
                  <c:v>1.0275813751730505</c:v>
                </c:pt>
                <c:pt idx="90629">
                  <c:v>1.0309615770650671</c:v>
                </c:pt>
                <c:pt idx="90630">
                  <c:v>1.0411021827411169</c:v>
                </c:pt>
                <c:pt idx="90631">
                  <c:v>1.0275813751730505</c:v>
                </c:pt>
                <c:pt idx="90632">
                  <c:v>1.0343417789570837</c:v>
                </c:pt>
                <c:pt idx="90633">
                  <c:v>1.0377219808491003</c:v>
                </c:pt>
                <c:pt idx="90634">
                  <c:v>1.0444823846331335</c:v>
                </c:pt>
                <c:pt idx="90635">
                  <c:v>1.0478625865251501</c:v>
                </c:pt>
                <c:pt idx="90636">
                  <c:v>1.0444823846331335</c:v>
                </c:pt>
                <c:pt idx="90637">
                  <c:v>1.0444823846331335</c:v>
                </c:pt>
                <c:pt idx="90638">
                  <c:v>1.0478625865251501</c:v>
                </c:pt>
                <c:pt idx="90639">
                  <c:v>1.0411021827411169</c:v>
                </c:pt>
                <c:pt idx="90640">
                  <c:v>1.0478625865251501</c:v>
                </c:pt>
                <c:pt idx="90641">
                  <c:v>1.0512427884171667</c:v>
                </c:pt>
                <c:pt idx="90642">
                  <c:v>1.0546229903091833</c:v>
                </c:pt>
                <c:pt idx="90643">
                  <c:v>1.0546229903091833</c:v>
                </c:pt>
                <c:pt idx="90644">
                  <c:v>1.0546229903091833</c:v>
                </c:pt>
                <c:pt idx="90645">
                  <c:v>1.0546229903091833</c:v>
                </c:pt>
                <c:pt idx="90646">
                  <c:v>1.0613833940932167</c:v>
                </c:pt>
                <c:pt idx="90647">
                  <c:v>1.0580031922011999</c:v>
                </c:pt>
                <c:pt idx="90648">
                  <c:v>1.0647635959852331</c:v>
                </c:pt>
                <c:pt idx="90649">
                  <c:v>1.0647635959852331</c:v>
                </c:pt>
                <c:pt idx="90650">
                  <c:v>1.0681437978772499</c:v>
                </c:pt>
                <c:pt idx="90651">
                  <c:v>1.0647635959852331</c:v>
                </c:pt>
                <c:pt idx="90652">
                  <c:v>1.0647635959852331</c:v>
                </c:pt>
                <c:pt idx="90653">
                  <c:v>1.0647635959852331</c:v>
                </c:pt>
                <c:pt idx="90654">
                  <c:v>1.0681437978772499</c:v>
                </c:pt>
                <c:pt idx="90655">
                  <c:v>1.0647635959852331</c:v>
                </c:pt>
                <c:pt idx="90656">
                  <c:v>1.0681437978772499</c:v>
                </c:pt>
                <c:pt idx="90657">
                  <c:v>1.0715239997692663</c:v>
                </c:pt>
                <c:pt idx="90658">
                  <c:v>1.0681437978772499</c:v>
                </c:pt>
                <c:pt idx="90659">
                  <c:v>1.0782844035532997</c:v>
                </c:pt>
                <c:pt idx="90660">
                  <c:v>1.0782844035532997</c:v>
                </c:pt>
                <c:pt idx="90661">
                  <c:v>1.0782844035532997</c:v>
                </c:pt>
                <c:pt idx="90662">
                  <c:v>1.0749042016612831</c:v>
                </c:pt>
                <c:pt idx="90663">
                  <c:v>1.0749042016612831</c:v>
                </c:pt>
                <c:pt idx="90664">
                  <c:v>1.0782844035532997</c:v>
                </c:pt>
                <c:pt idx="90665">
                  <c:v>1.0782844035532997</c:v>
                </c:pt>
                <c:pt idx="90666">
                  <c:v>1.0782844035532997</c:v>
                </c:pt>
                <c:pt idx="90667">
                  <c:v>1.0850448073373329</c:v>
                </c:pt>
                <c:pt idx="90668">
                  <c:v>1.0816646054453163</c:v>
                </c:pt>
                <c:pt idx="90669">
                  <c:v>1.0782844035532997</c:v>
                </c:pt>
                <c:pt idx="90670">
                  <c:v>1.0850448073373329</c:v>
                </c:pt>
                <c:pt idx="90671">
                  <c:v>1.0850448073373329</c:v>
                </c:pt>
                <c:pt idx="90672">
                  <c:v>1.0884250092293495</c:v>
                </c:pt>
                <c:pt idx="90673">
                  <c:v>1.0884250092293495</c:v>
                </c:pt>
                <c:pt idx="90674">
                  <c:v>1.0884250092293495</c:v>
                </c:pt>
                <c:pt idx="90675">
                  <c:v>1.0918052111213661</c:v>
                </c:pt>
                <c:pt idx="90676">
                  <c:v>1.0850448073373329</c:v>
                </c:pt>
                <c:pt idx="90677">
                  <c:v>1.0884250092293495</c:v>
                </c:pt>
                <c:pt idx="90678">
                  <c:v>1.0816646054453163</c:v>
                </c:pt>
                <c:pt idx="90679">
                  <c:v>1.0884250092293495</c:v>
                </c:pt>
                <c:pt idx="90680">
                  <c:v>1.0816646054453163</c:v>
                </c:pt>
                <c:pt idx="90681">
                  <c:v>1.0816646054453163</c:v>
                </c:pt>
                <c:pt idx="90682">
                  <c:v>1.0850448073373329</c:v>
                </c:pt>
                <c:pt idx="90683">
                  <c:v>1.0850448073373329</c:v>
                </c:pt>
                <c:pt idx="90684">
                  <c:v>1.0782844035532997</c:v>
                </c:pt>
                <c:pt idx="90685">
                  <c:v>1.0715239997692663</c:v>
                </c:pt>
                <c:pt idx="90686">
                  <c:v>1.0749042016612831</c:v>
                </c:pt>
                <c:pt idx="90687">
                  <c:v>1.0647635959852331</c:v>
                </c:pt>
                <c:pt idx="90688">
                  <c:v>1.0715239997692663</c:v>
                </c:pt>
                <c:pt idx="90689">
                  <c:v>1.0647635959852331</c:v>
                </c:pt>
                <c:pt idx="90690">
                  <c:v>1.0580031922011999</c:v>
                </c:pt>
                <c:pt idx="90691">
                  <c:v>1.0580031922011999</c:v>
                </c:pt>
                <c:pt idx="90692">
                  <c:v>1.0580031922011999</c:v>
                </c:pt>
                <c:pt idx="90693">
                  <c:v>1.0580031922011999</c:v>
                </c:pt>
                <c:pt idx="90694">
                  <c:v>1.0546229903091833</c:v>
                </c:pt>
                <c:pt idx="90695">
                  <c:v>1.0478625865251501</c:v>
                </c:pt>
                <c:pt idx="90696">
                  <c:v>1.0512427884171667</c:v>
                </c:pt>
                <c:pt idx="90697">
                  <c:v>1.0411021827411169</c:v>
                </c:pt>
                <c:pt idx="90698">
                  <c:v>1.0411021827411169</c:v>
                </c:pt>
                <c:pt idx="90699">
                  <c:v>1.0411021827411169</c:v>
                </c:pt>
                <c:pt idx="90700">
                  <c:v>1.0275813751730505</c:v>
                </c:pt>
                <c:pt idx="90701">
                  <c:v>1.0275813751730505</c:v>
                </c:pt>
                <c:pt idx="90702">
                  <c:v>1.0242011732810337</c:v>
                </c:pt>
                <c:pt idx="90703">
                  <c:v>1.0275813751730505</c:v>
                </c:pt>
                <c:pt idx="90704">
                  <c:v>1.0174407694970005</c:v>
                </c:pt>
                <c:pt idx="90705">
                  <c:v>1.0174407694970005</c:v>
                </c:pt>
                <c:pt idx="90706">
                  <c:v>1.0073001638209507</c:v>
                </c:pt>
                <c:pt idx="90707">
                  <c:v>1.0039199619289343</c:v>
                </c:pt>
                <c:pt idx="90708">
                  <c:v>1.0039199619289343</c:v>
                </c:pt>
                <c:pt idx="90709">
                  <c:v>1.0073001638209507</c:v>
                </c:pt>
                <c:pt idx="90710">
                  <c:v>0.99715955814490098</c:v>
                </c:pt>
                <c:pt idx="90711">
                  <c:v>0.99377935625288427</c:v>
                </c:pt>
                <c:pt idx="90712">
                  <c:v>0.98701895246885107</c:v>
                </c:pt>
                <c:pt idx="90713">
                  <c:v>0.98363875057683448</c:v>
                </c:pt>
                <c:pt idx="90714">
                  <c:v>0.97687834679280128</c:v>
                </c:pt>
                <c:pt idx="90715">
                  <c:v>0.97687834679280128</c:v>
                </c:pt>
                <c:pt idx="90716">
                  <c:v>0.97011794300876808</c:v>
                </c:pt>
                <c:pt idx="90717">
                  <c:v>0.96335753922473477</c:v>
                </c:pt>
                <c:pt idx="90718">
                  <c:v>0.95659713544070157</c:v>
                </c:pt>
                <c:pt idx="90719">
                  <c:v>0.95659713544070157</c:v>
                </c:pt>
                <c:pt idx="90720">
                  <c:v>0.94983673165666838</c:v>
                </c:pt>
                <c:pt idx="90721">
                  <c:v>0.94983673165666838</c:v>
                </c:pt>
                <c:pt idx="90722">
                  <c:v>0.93631592408860187</c:v>
                </c:pt>
                <c:pt idx="90723">
                  <c:v>0.92955552030456867</c:v>
                </c:pt>
                <c:pt idx="90724">
                  <c:v>0.92617531841255207</c:v>
                </c:pt>
                <c:pt idx="90725">
                  <c:v>0.91603471273650217</c:v>
                </c:pt>
                <c:pt idx="90726">
                  <c:v>0.91603471273650217</c:v>
                </c:pt>
                <c:pt idx="90727">
                  <c:v>0.90589410706045237</c:v>
                </c:pt>
                <c:pt idx="90728">
                  <c:v>0.90589410706045237</c:v>
                </c:pt>
                <c:pt idx="90729">
                  <c:v>0.88899309760036926</c:v>
                </c:pt>
                <c:pt idx="90730">
                  <c:v>0.88899309760036926</c:v>
                </c:pt>
                <c:pt idx="90731">
                  <c:v>0.88899309760036926</c:v>
                </c:pt>
                <c:pt idx="90732">
                  <c:v>0.88561289570835267</c:v>
                </c:pt>
                <c:pt idx="90733">
                  <c:v>0.87547229003230276</c:v>
                </c:pt>
                <c:pt idx="90734">
                  <c:v>0.87209208814028627</c:v>
                </c:pt>
                <c:pt idx="90735">
                  <c:v>0.86871188624826956</c:v>
                </c:pt>
                <c:pt idx="90736">
                  <c:v>0.86871188624826956</c:v>
                </c:pt>
                <c:pt idx="90737">
                  <c:v>0.86195148246423636</c:v>
                </c:pt>
                <c:pt idx="90738">
                  <c:v>0.85519107868020305</c:v>
                </c:pt>
                <c:pt idx="90739">
                  <c:v>0.85519107868020305</c:v>
                </c:pt>
                <c:pt idx="90740">
                  <c:v>0.85857128057221976</c:v>
                </c:pt>
                <c:pt idx="90741">
                  <c:v>0.85181087678818657</c:v>
                </c:pt>
                <c:pt idx="90742">
                  <c:v>0.84505047300415326</c:v>
                </c:pt>
                <c:pt idx="90743">
                  <c:v>0.84167027111213677</c:v>
                </c:pt>
                <c:pt idx="90744">
                  <c:v>0.83490986732810357</c:v>
                </c:pt>
                <c:pt idx="90745">
                  <c:v>0.82814946354407026</c:v>
                </c:pt>
                <c:pt idx="90746">
                  <c:v>0.82814946354407026</c:v>
                </c:pt>
                <c:pt idx="90747">
                  <c:v>0.81800885786802036</c:v>
                </c:pt>
                <c:pt idx="90748">
                  <c:v>0.82476926165205366</c:v>
                </c:pt>
                <c:pt idx="90749">
                  <c:v>0.81462865597600387</c:v>
                </c:pt>
                <c:pt idx="90750">
                  <c:v>0.81800885786802036</c:v>
                </c:pt>
                <c:pt idx="90751">
                  <c:v>0.81462865597600387</c:v>
                </c:pt>
                <c:pt idx="90752">
                  <c:v>0.81124845408398716</c:v>
                </c:pt>
                <c:pt idx="90753">
                  <c:v>0.80786825219197056</c:v>
                </c:pt>
                <c:pt idx="90754">
                  <c:v>0.81124845408398716</c:v>
                </c:pt>
                <c:pt idx="90755">
                  <c:v>0.81124845408398716</c:v>
                </c:pt>
                <c:pt idx="90756">
                  <c:v>0.80110784840793736</c:v>
                </c:pt>
                <c:pt idx="90757">
                  <c:v>0.79772764651592065</c:v>
                </c:pt>
                <c:pt idx="90758">
                  <c:v>0.79772764651592065</c:v>
                </c:pt>
                <c:pt idx="90759">
                  <c:v>0.80110784840793736</c:v>
                </c:pt>
                <c:pt idx="90760">
                  <c:v>0.79772764651592065</c:v>
                </c:pt>
                <c:pt idx="90761">
                  <c:v>0.79772764651592065</c:v>
                </c:pt>
                <c:pt idx="90762">
                  <c:v>0.79434744462390416</c:v>
                </c:pt>
                <c:pt idx="90763">
                  <c:v>0.79772764651592065</c:v>
                </c:pt>
                <c:pt idx="90764">
                  <c:v>0.79772764651592065</c:v>
                </c:pt>
                <c:pt idx="90765">
                  <c:v>0.79772764651592065</c:v>
                </c:pt>
                <c:pt idx="90766">
                  <c:v>0.79434744462390416</c:v>
                </c:pt>
                <c:pt idx="90767">
                  <c:v>0.79096724273188745</c:v>
                </c:pt>
                <c:pt idx="90768">
                  <c:v>0.79096724273188745</c:v>
                </c:pt>
                <c:pt idx="90769">
                  <c:v>0.78758704083987097</c:v>
                </c:pt>
                <c:pt idx="90770">
                  <c:v>0.79096724273188745</c:v>
                </c:pt>
                <c:pt idx="90771">
                  <c:v>0.79772764651592065</c:v>
                </c:pt>
                <c:pt idx="90772">
                  <c:v>0.79096724273188745</c:v>
                </c:pt>
                <c:pt idx="90773">
                  <c:v>0.78758704083987097</c:v>
                </c:pt>
                <c:pt idx="90774">
                  <c:v>0.78082663705583766</c:v>
                </c:pt>
                <c:pt idx="90775">
                  <c:v>0.78758704083987097</c:v>
                </c:pt>
                <c:pt idx="90776">
                  <c:v>0.77406623327180446</c:v>
                </c:pt>
                <c:pt idx="90777">
                  <c:v>0.77744643516382095</c:v>
                </c:pt>
                <c:pt idx="90778">
                  <c:v>0.78758704083987097</c:v>
                </c:pt>
                <c:pt idx="90779">
                  <c:v>0.78082663705583766</c:v>
                </c:pt>
                <c:pt idx="90780">
                  <c:v>0.78758704083987097</c:v>
                </c:pt>
                <c:pt idx="90781">
                  <c:v>0.78758704083987097</c:v>
                </c:pt>
                <c:pt idx="90782">
                  <c:v>0.78420683894785426</c:v>
                </c:pt>
                <c:pt idx="90783">
                  <c:v>0.78082663705583766</c:v>
                </c:pt>
                <c:pt idx="90784">
                  <c:v>0.78420683894785426</c:v>
                </c:pt>
                <c:pt idx="90785">
                  <c:v>0.78420683894785426</c:v>
                </c:pt>
                <c:pt idx="90786">
                  <c:v>0.78082663705583766</c:v>
                </c:pt>
                <c:pt idx="90787">
                  <c:v>0.78420683894785426</c:v>
                </c:pt>
                <c:pt idx="90788">
                  <c:v>0.78758704083987097</c:v>
                </c:pt>
                <c:pt idx="90789">
                  <c:v>0.78082663705583766</c:v>
                </c:pt>
                <c:pt idx="90790">
                  <c:v>0.78758704083987097</c:v>
                </c:pt>
                <c:pt idx="90791">
                  <c:v>0.79096724273188745</c:v>
                </c:pt>
                <c:pt idx="90792">
                  <c:v>0.78420683894785426</c:v>
                </c:pt>
                <c:pt idx="90793">
                  <c:v>0.78758704083987097</c:v>
                </c:pt>
                <c:pt idx="90794">
                  <c:v>0.78420683894785426</c:v>
                </c:pt>
                <c:pt idx="90795">
                  <c:v>0.78758704083987097</c:v>
                </c:pt>
                <c:pt idx="90796">
                  <c:v>0.79096724273188745</c:v>
                </c:pt>
                <c:pt idx="90797">
                  <c:v>0.78758704083987097</c:v>
                </c:pt>
                <c:pt idx="90798">
                  <c:v>0.78758704083987097</c:v>
                </c:pt>
                <c:pt idx="90799">
                  <c:v>0.79096724273188745</c:v>
                </c:pt>
                <c:pt idx="90800">
                  <c:v>0.79096724273188745</c:v>
                </c:pt>
                <c:pt idx="90801">
                  <c:v>0.80110784840793736</c:v>
                </c:pt>
                <c:pt idx="90802">
                  <c:v>0.79772764651592065</c:v>
                </c:pt>
                <c:pt idx="90803">
                  <c:v>0.79772764651592065</c:v>
                </c:pt>
                <c:pt idx="90804">
                  <c:v>0.80448805029995396</c:v>
                </c:pt>
                <c:pt idx="90805">
                  <c:v>0.80448805029995396</c:v>
                </c:pt>
                <c:pt idx="90806">
                  <c:v>0.81124845408398716</c:v>
                </c:pt>
                <c:pt idx="90807">
                  <c:v>0.81124845408398716</c:v>
                </c:pt>
                <c:pt idx="90808">
                  <c:v>0.81124845408398716</c:v>
                </c:pt>
                <c:pt idx="90809">
                  <c:v>0.80786825219197056</c:v>
                </c:pt>
                <c:pt idx="90810">
                  <c:v>0.80786825219197056</c:v>
                </c:pt>
                <c:pt idx="90811">
                  <c:v>0.80786825219197056</c:v>
                </c:pt>
                <c:pt idx="90812">
                  <c:v>0.81124845408398716</c:v>
                </c:pt>
                <c:pt idx="90813">
                  <c:v>0.80786825219197056</c:v>
                </c:pt>
                <c:pt idx="90814">
                  <c:v>0.81800885786802036</c:v>
                </c:pt>
                <c:pt idx="90815">
                  <c:v>0.81800885786802036</c:v>
                </c:pt>
                <c:pt idx="90816">
                  <c:v>0.81124845408398716</c:v>
                </c:pt>
                <c:pt idx="90817">
                  <c:v>0.82138905976003707</c:v>
                </c:pt>
                <c:pt idx="90818">
                  <c:v>0.82138905976003707</c:v>
                </c:pt>
                <c:pt idx="90819">
                  <c:v>0.82138905976003707</c:v>
                </c:pt>
                <c:pt idx="90820">
                  <c:v>0.81800885786802036</c:v>
                </c:pt>
                <c:pt idx="90821">
                  <c:v>0.82814946354407026</c:v>
                </c:pt>
                <c:pt idx="90822">
                  <c:v>0.82814946354407026</c:v>
                </c:pt>
                <c:pt idx="90823">
                  <c:v>0.82814946354407026</c:v>
                </c:pt>
                <c:pt idx="90824">
                  <c:v>0.82138905976003707</c:v>
                </c:pt>
                <c:pt idx="90825">
                  <c:v>0.82814946354407026</c:v>
                </c:pt>
                <c:pt idx="90826">
                  <c:v>0.83490986732810357</c:v>
                </c:pt>
                <c:pt idx="90827">
                  <c:v>0.83152966543608686</c:v>
                </c:pt>
                <c:pt idx="90828">
                  <c:v>0.83829006922012006</c:v>
                </c:pt>
                <c:pt idx="90829">
                  <c:v>0.83829006922012006</c:v>
                </c:pt>
                <c:pt idx="90830">
                  <c:v>0.83829006922012006</c:v>
                </c:pt>
                <c:pt idx="90831">
                  <c:v>0.83829006922012006</c:v>
                </c:pt>
                <c:pt idx="90832">
                  <c:v>0.83829006922012006</c:v>
                </c:pt>
                <c:pt idx="90833">
                  <c:v>0.83829006922012006</c:v>
                </c:pt>
                <c:pt idx="90834">
                  <c:v>0.83829006922012006</c:v>
                </c:pt>
                <c:pt idx="90835">
                  <c:v>0.84505047300415326</c:v>
                </c:pt>
                <c:pt idx="90836">
                  <c:v>0.84167027111213677</c:v>
                </c:pt>
                <c:pt idx="90837">
                  <c:v>0.84167027111213677</c:v>
                </c:pt>
                <c:pt idx="90838">
                  <c:v>0.83829006922012006</c:v>
                </c:pt>
                <c:pt idx="90839">
                  <c:v>0.84167027111213677</c:v>
                </c:pt>
                <c:pt idx="90840">
                  <c:v>0.84167027111213677</c:v>
                </c:pt>
                <c:pt idx="90841">
                  <c:v>0.84843067489616986</c:v>
                </c:pt>
                <c:pt idx="90842">
                  <c:v>0.84843067489616986</c:v>
                </c:pt>
                <c:pt idx="90843">
                  <c:v>0.85181087678818657</c:v>
                </c:pt>
                <c:pt idx="90844">
                  <c:v>0.85857128057221976</c:v>
                </c:pt>
                <c:pt idx="90845">
                  <c:v>0.86195148246423636</c:v>
                </c:pt>
                <c:pt idx="90846">
                  <c:v>0.86871188624826956</c:v>
                </c:pt>
                <c:pt idx="90847">
                  <c:v>0.86871188624826956</c:v>
                </c:pt>
                <c:pt idx="90848">
                  <c:v>0.87885249192431947</c:v>
                </c:pt>
                <c:pt idx="90849">
                  <c:v>0.87547229003230276</c:v>
                </c:pt>
                <c:pt idx="90850">
                  <c:v>0.88561289570835267</c:v>
                </c:pt>
                <c:pt idx="90851">
                  <c:v>0.88561289570835267</c:v>
                </c:pt>
                <c:pt idx="90852">
                  <c:v>0.89575350138440246</c:v>
                </c:pt>
                <c:pt idx="90853">
                  <c:v>0.88561289570835267</c:v>
                </c:pt>
                <c:pt idx="90854">
                  <c:v>0.88561289570835267</c:v>
                </c:pt>
                <c:pt idx="90855">
                  <c:v>0.88561289570835267</c:v>
                </c:pt>
                <c:pt idx="90856">
                  <c:v>0.88561289570835267</c:v>
                </c:pt>
                <c:pt idx="90857">
                  <c:v>0.87885249192431947</c:v>
                </c:pt>
                <c:pt idx="90858">
                  <c:v>0.87547229003230276</c:v>
                </c:pt>
                <c:pt idx="90859">
                  <c:v>0.87885249192431947</c:v>
                </c:pt>
                <c:pt idx="90860">
                  <c:v>0.87885249192431947</c:v>
                </c:pt>
                <c:pt idx="90861">
                  <c:v>0.87209208814028627</c:v>
                </c:pt>
                <c:pt idx="90862">
                  <c:v>0.87209208814028627</c:v>
                </c:pt>
                <c:pt idx="90863">
                  <c:v>0.87547229003230276</c:v>
                </c:pt>
                <c:pt idx="90864">
                  <c:v>0.87547229003230276</c:v>
                </c:pt>
                <c:pt idx="90865">
                  <c:v>0.86871188624826956</c:v>
                </c:pt>
                <c:pt idx="90866">
                  <c:v>0.87209208814028627</c:v>
                </c:pt>
                <c:pt idx="90867">
                  <c:v>0.87547229003230276</c:v>
                </c:pt>
                <c:pt idx="90868">
                  <c:v>0.87885249192431947</c:v>
                </c:pt>
                <c:pt idx="90869">
                  <c:v>0.87885249192431947</c:v>
                </c:pt>
                <c:pt idx="90870">
                  <c:v>0.88223269381633607</c:v>
                </c:pt>
                <c:pt idx="90871">
                  <c:v>0.88899309760036926</c:v>
                </c:pt>
                <c:pt idx="90872">
                  <c:v>0.89913370327641917</c:v>
                </c:pt>
                <c:pt idx="90873">
                  <c:v>0.90927430895246897</c:v>
                </c:pt>
                <c:pt idx="90874">
                  <c:v>0.91941491462851888</c:v>
                </c:pt>
                <c:pt idx="90875">
                  <c:v>0.92617531841255207</c:v>
                </c:pt>
                <c:pt idx="90876">
                  <c:v>0.93969612598061847</c:v>
                </c:pt>
                <c:pt idx="90877">
                  <c:v>0.93293572219658516</c:v>
                </c:pt>
                <c:pt idx="90878">
                  <c:v>0.93293572219658516</c:v>
                </c:pt>
                <c:pt idx="90879">
                  <c:v>0.92955552030456867</c:v>
                </c:pt>
                <c:pt idx="90880">
                  <c:v>0.92955552030456867</c:v>
                </c:pt>
                <c:pt idx="90881">
                  <c:v>0.92955552030456867</c:v>
                </c:pt>
                <c:pt idx="90882">
                  <c:v>0.92955552030456867</c:v>
                </c:pt>
                <c:pt idx="90883">
                  <c:v>0.92955552030456867</c:v>
                </c:pt>
                <c:pt idx="90884">
                  <c:v>0.93293572219658516</c:v>
                </c:pt>
                <c:pt idx="90885">
                  <c:v>0.93293572219658516</c:v>
                </c:pt>
                <c:pt idx="90886">
                  <c:v>0.93631592408860187</c:v>
                </c:pt>
                <c:pt idx="90887">
                  <c:v>0.93293572219658516</c:v>
                </c:pt>
                <c:pt idx="90888">
                  <c:v>0.92279511652053536</c:v>
                </c:pt>
                <c:pt idx="90889">
                  <c:v>0.93293572219658516</c:v>
                </c:pt>
                <c:pt idx="90890">
                  <c:v>0.93293572219658516</c:v>
                </c:pt>
                <c:pt idx="90891">
                  <c:v>0.93631592408860187</c:v>
                </c:pt>
                <c:pt idx="90892">
                  <c:v>0.93969612598061847</c:v>
                </c:pt>
                <c:pt idx="90893">
                  <c:v>0.93631592408860187</c:v>
                </c:pt>
                <c:pt idx="90894">
                  <c:v>0.94307632787263507</c:v>
                </c:pt>
                <c:pt idx="90895">
                  <c:v>0.93631592408860187</c:v>
                </c:pt>
                <c:pt idx="90896">
                  <c:v>0.94307632787263507</c:v>
                </c:pt>
                <c:pt idx="90897">
                  <c:v>0.94645652976465167</c:v>
                </c:pt>
                <c:pt idx="90898">
                  <c:v>0.94983673165666838</c:v>
                </c:pt>
                <c:pt idx="90899">
                  <c:v>0.95659713544070157</c:v>
                </c:pt>
                <c:pt idx="90900">
                  <c:v>0.95321693354868486</c:v>
                </c:pt>
                <c:pt idx="90901">
                  <c:v>0.95659713544070157</c:v>
                </c:pt>
                <c:pt idx="90902">
                  <c:v>0.96335753922473477</c:v>
                </c:pt>
                <c:pt idx="90903">
                  <c:v>0.95997733733271806</c:v>
                </c:pt>
                <c:pt idx="90904">
                  <c:v>0.96673774111675137</c:v>
                </c:pt>
                <c:pt idx="90905">
                  <c:v>0.97011794300876808</c:v>
                </c:pt>
                <c:pt idx="90906">
                  <c:v>0.98025854868481777</c:v>
                </c:pt>
                <c:pt idx="90907">
                  <c:v>0.98025854868481777</c:v>
                </c:pt>
                <c:pt idx="90908">
                  <c:v>0.98363875057683448</c:v>
                </c:pt>
                <c:pt idx="90909">
                  <c:v>0.99039915436086778</c:v>
                </c:pt>
                <c:pt idx="90910">
                  <c:v>0.99377935625288427</c:v>
                </c:pt>
                <c:pt idx="90911">
                  <c:v>1.0106803657129675</c:v>
                </c:pt>
                <c:pt idx="90912">
                  <c:v>1.0174407694970005</c:v>
                </c:pt>
                <c:pt idx="90913">
                  <c:v>1.0174407694970005</c:v>
                </c:pt>
                <c:pt idx="90914">
                  <c:v>1.0275813751730505</c:v>
                </c:pt>
                <c:pt idx="90915">
                  <c:v>1.0343417789570837</c:v>
                </c:pt>
                <c:pt idx="90916">
                  <c:v>1.0377219808491003</c:v>
                </c:pt>
                <c:pt idx="90917">
                  <c:v>1.0343417789570837</c:v>
                </c:pt>
                <c:pt idx="90918">
                  <c:v>1.0444823846331335</c:v>
                </c:pt>
                <c:pt idx="90919">
                  <c:v>1.0411021827411169</c:v>
                </c:pt>
                <c:pt idx="90920">
                  <c:v>1.0512427884171667</c:v>
                </c:pt>
                <c:pt idx="90921">
                  <c:v>1.0377219808491003</c:v>
                </c:pt>
                <c:pt idx="90922">
                  <c:v>1.0478625865251501</c:v>
                </c:pt>
                <c:pt idx="90923">
                  <c:v>1.0444823846331335</c:v>
                </c:pt>
                <c:pt idx="90924">
                  <c:v>1.0478625865251501</c:v>
                </c:pt>
                <c:pt idx="90925">
                  <c:v>1.0377219808491003</c:v>
                </c:pt>
                <c:pt idx="90926">
                  <c:v>1.0444823846331335</c:v>
                </c:pt>
                <c:pt idx="90927">
                  <c:v>1.0444823846331335</c:v>
                </c:pt>
                <c:pt idx="90928">
                  <c:v>1.0478625865251501</c:v>
                </c:pt>
                <c:pt idx="90929">
                  <c:v>1.0444823846331335</c:v>
                </c:pt>
                <c:pt idx="90930">
                  <c:v>1.0444823846331335</c:v>
                </c:pt>
                <c:pt idx="90931">
                  <c:v>1.0512427884171667</c:v>
                </c:pt>
                <c:pt idx="90932">
                  <c:v>1.0546229903091833</c:v>
                </c:pt>
                <c:pt idx="90933">
                  <c:v>1.0444823846331335</c:v>
                </c:pt>
                <c:pt idx="90934">
                  <c:v>1.0546229903091833</c:v>
                </c:pt>
                <c:pt idx="90935">
                  <c:v>1.0512427884171667</c:v>
                </c:pt>
                <c:pt idx="90936">
                  <c:v>1.0546229903091833</c:v>
                </c:pt>
                <c:pt idx="90937">
                  <c:v>1.0478625865251501</c:v>
                </c:pt>
                <c:pt idx="90938">
                  <c:v>1.0512427884171667</c:v>
                </c:pt>
                <c:pt idx="90939">
                  <c:v>1.0546229903091833</c:v>
                </c:pt>
                <c:pt idx="90940">
                  <c:v>1.0546229903091833</c:v>
                </c:pt>
                <c:pt idx="90941">
                  <c:v>1.0580031922011999</c:v>
                </c:pt>
                <c:pt idx="90942">
                  <c:v>1.0580031922011999</c:v>
                </c:pt>
                <c:pt idx="90943">
                  <c:v>1.0580031922011999</c:v>
                </c:pt>
                <c:pt idx="90944">
                  <c:v>1.0613833940932167</c:v>
                </c:pt>
                <c:pt idx="90945">
                  <c:v>1.0580031922011999</c:v>
                </c:pt>
                <c:pt idx="90946">
                  <c:v>1.0580031922011999</c:v>
                </c:pt>
                <c:pt idx="90947">
                  <c:v>1.0681437978772499</c:v>
                </c:pt>
                <c:pt idx="90948">
                  <c:v>1.0749042016612831</c:v>
                </c:pt>
                <c:pt idx="90949">
                  <c:v>1.0647635959852331</c:v>
                </c:pt>
                <c:pt idx="90950">
                  <c:v>1.0647635959852331</c:v>
                </c:pt>
                <c:pt idx="90951">
                  <c:v>1.0647635959852331</c:v>
                </c:pt>
                <c:pt idx="90952">
                  <c:v>1.0681437978772499</c:v>
                </c:pt>
                <c:pt idx="90953">
                  <c:v>1.0715239997692663</c:v>
                </c:pt>
                <c:pt idx="90954">
                  <c:v>1.0715239997692663</c:v>
                </c:pt>
                <c:pt idx="90955">
                  <c:v>1.0749042016612831</c:v>
                </c:pt>
                <c:pt idx="90956">
                  <c:v>1.0715239997692663</c:v>
                </c:pt>
                <c:pt idx="90957">
                  <c:v>1.0749042016612831</c:v>
                </c:pt>
                <c:pt idx="90958">
                  <c:v>1.0715239997692663</c:v>
                </c:pt>
                <c:pt idx="90959">
                  <c:v>1.0715239997692663</c:v>
                </c:pt>
                <c:pt idx="90960">
                  <c:v>1.0681437978772499</c:v>
                </c:pt>
                <c:pt idx="90961">
                  <c:v>1.0681437978772499</c:v>
                </c:pt>
                <c:pt idx="90962">
                  <c:v>1.0647635959852331</c:v>
                </c:pt>
                <c:pt idx="90963">
                  <c:v>1.0580031922011999</c:v>
                </c:pt>
                <c:pt idx="90964">
                  <c:v>1.0613833940932167</c:v>
                </c:pt>
                <c:pt idx="90965">
                  <c:v>1.0613833940932167</c:v>
                </c:pt>
                <c:pt idx="90966">
                  <c:v>1.0580031922011999</c:v>
                </c:pt>
                <c:pt idx="90967">
                  <c:v>1.0546229903091833</c:v>
                </c:pt>
                <c:pt idx="90968">
                  <c:v>1.0580031922011999</c:v>
                </c:pt>
                <c:pt idx="90969">
                  <c:v>1.0613833940932167</c:v>
                </c:pt>
                <c:pt idx="90970">
                  <c:v>1.0546229903091833</c:v>
                </c:pt>
                <c:pt idx="90971">
                  <c:v>1.0478625865251501</c:v>
                </c:pt>
                <c:pt idx="90972">
                  <c:v>1.0512427884171667</c:v>
                </c:pt>
                <c:pt idx="90973">
                  <c:v>1.0512427884171667</c:v>
                </c:pt>
                <c:pt idx="90974">
                  <c:v>1.0546229903091833</c:v>
                </c:pt>
                <c:pt idx="90975">
                  <c:v>1.0377219808491003</c:v>
                </c:pt>
                <c:pt idx="90976">
                  <c:v>1.0444823846331335</c:v>
                </c:pt>
                <c:pt idx="90977">
                  <c:v>1.0411021827411169</c:v>
                </c:pt>
                <c:pt idx="90978">
                  <c:v>1.0411021827411169</c:v>
                </c:pt>
                <c:pt idx="90979">
                  <c:v>1.0275813751730505</c:v>
                </c:pt>
                <c:pt idx="90980">
                  <c:v>1.0309615770650671</c:v>
                </c:pt>
                <c:pt idx="90981">
                  <c:v>1.0309615770650671</c:v>
                </c:pt>
                <c:pt idx="90982">
                  <c:v>1.0208209713890173</c:v>
                </c:pt>
                <c:pt idx="90983">
                  <c:v>1.0140605676049841</c:v>
                </c:pt>
                <c:pt idx="90984">
                  <c:v>1.0140605676049841</c:v>
                </c:pt>
                <c:pt idx="90985">
                  <c:v>1.0174407694970005</c:v>
                </c:pt>
                <c:pt idx="90986">
                  <c:v>1.0140605676049841</c:v>
                </c:pt>
                <c:pt idx="90987">
                  <c:v>1.0073001638209507</c:v>
                </c:pt>
                <c:pt idx="90988">
                  <c:v>1.0039199619289343</c:v>
                </c:pt>
                <c:pt idx="90989">
                  <c:v>0.99715955814490098</c:v>
                </c:pt>
                <c:pt idx="90990">
                  <c:v>0.98701895246885107</c:v>
                </c:pt>
                <c:pt idx="90991">
                  <c:v>0.98025854868481777</c:v>
                </c:pt>
                <c:pt idx="90992">
                  <c:v>0.98701895246885107</c:v>
                </c:pt>
                <c:pt idx="90993">
                  <c:v>0.97687834679280128</c:v>
                </c:pt>
                <c:pt idx="90994">
                  <c:v>0.97349814490078457</c:v>
                </c:pt>
                <c:pt idx="90995">
                  <c:v>0.96673774111675137</c:v>
                </c:pt>
                <c:pt idx="90996">
                  <c:v>0.95659713544070157</c:v>
                </c:pt>
                <c:pt idx="90997">
                  <c:v>0.96673774111675137</c:v>
                </c:pt>
                <c:pt idx="90998">
                  <c:v>0.95659713544070157</c:v>
                </c:pt>
                <c:pt idx="90999">
                  <c:v>0.94983673165666838</c:v>
                </c:pt>
                <c:pt idx="91000">
                  <c:v>0.95659713544070157</c:v>
                </c:pt>
                <c:pt idx="91001">
                  <c:v>0.94983673165666838</c:v>
                </c:pt>
                <c:pt idx="91002">
                  <c:v>0.93631592408860187</c:v>
                </c:pt>
                <c:pt idx="91003">
                  <c:v>0.92955552030456867</c:v>
                </c:pt>
                <c:pt idx="91004">
                  <c:v>0.93969612598061847</c:v>
                </c:pt>
                <c:pt idx="91005">
                  <c:v>0.93293572219658516</c:v>
                </c:pt>
                <c:pt idx="91006">
                  <c:v>0.92617531841255207</c:v>
                </c:pt>
                <c:pt idx="91007">
                  <c:v>0.91941491462851888</c:v>
                </c:pt>
                <c:pt idx="91008">
                  <c:v>0.91941491462851888</c:v>
                </c:pt>
                <c:pt idx="91009">
                  <c:v>0.91941491462851888</c:v>
                </c:pt>
                <c:pt idx="91010">
                  <c:v>0.91265451084448568</c:v>
                </c:pt>
                <c:pt idx="91011">
                  <c:v>0.90927430895246897</c:v>
                </c:pt>
                <c:pt idx="91012">
                  <c:v>0.90251390516843566</c:v>
                </c:pt>
                <c:pt idx="91013">
                  <c:v>0.89237329949238597</c:v>
                </c:pt>
                <c:pt idx="91014">
                  <c:v>0.89913370327641917</c:v>
                </c:pt>
                <c:pt idx="91015">
                  <c:v>0.87885249192431947</c:v>
                </c:pt>
                <c:pt idx="91016">
                  <c:v>0.88223269381633607</c:v>
                </c:pt>
                <c:pt idx="91017">
                  <c:v>0.87209208814028627</c:v>
                </c:pt>
                <c:pt idx="91018">
                  <c:v>0.87209208814028627</c:v>
                </c:pt>
                <c:pt idx="91019">
                  <c:v>0.87209208814028627</c:v>
                </c:pt>
                <c:pt idx="91020">
                  <c:v>0.86195148246423636</c:v>
                </c:pt>
                <c:pt idx="91021">
                  <c:v>0.85857128057221976</c:v>
                </c:pt>
                <c:pt idx="91022">
                  <c:v>0.85857128057221976</c:v>
                </c:pt>
                <c:pt idx="91023">
                  <c:v>0.85519107868020305</c:v>
                </c:pt>
                <c:pt idx="91024">
                  <c:v>0.85181087678818657</c:v>
                </c:pt>
                <c:pt idx="91025">
                  <c:v>0.84167027111213677</c:v>
                </c:pt>
                <c:pt idx="91026">
                  <c:v>0.84167027111213677</c:v>
                </c:pt>
                <c:pt idx="91027">
                  <c:v>0.84843067489616986</c:v>
                </c:pt>
                <c:pt idx="91028">
                  <c:v>0.83829006922012006</c:v>
                </c:pt>
                <c:pt idx="91029">
                  <c:v>0.83829006922012006</c:v>
                </c:pt>
                <c:pt idx="91030">
                  <c:v>0.82814946354407026</c:v>
                </c:pt>
                <c:pt idx="91031">
                  <c:v>0.83152966543608686</c:v>
                </c:pt>
                <c:pt idx="91032">
                  <c:v>0.82476926165205366</c:v>
                </c:pt>
                <c:pt idx="91033">
                  <c:v>0.82814946354407026</c:v>
                </c:pt>
                <c:pt idx="91034">
                  <c:v>0.82814946354407026</c:v>
                </c:pt>
                <c:pt idx="91035">
                  <c:v>0.82476926165205366</c:v>
                </c:pt>
                <c:pt idx="91036">
                  <c:v>0.81462865597600387</c:v>
                </c:pt>
                <c:pt idx="91037">
                  <c:v>0.81800885786802036</c:v>
                </c:pt>
                <c:pt idx="91038">
                  <c:v>0.81800885786802036</c:v>
                </c:pt>
                <c:pt idx="91039">
                  <c:v>0.81124845408398716</c:v>
                </c:pt>
                <c:pt idx="91040">
                  <c:v>0.80786825219197056</c:v>
                </c:pt>
                <c:pt idx="91041">
                  <c:v>0.80786825219197056</c:v>
                </c:pt>
                <c:pt idx="91042">
                  <c:v>0.80110784840793736</c:v>
                </c:pt>
                <c:pt idx="91043">
                  <c:v>0.80786825219197056</c:v>
                </c:pt>
                <c:pt idx="91044">
                  <c:v>0.80110784840793736</c:v>
                </c:pt>
                <c:pt idx="91045">
                  <c:v>0.80110784840793736</c:v>
                </c:pt>
                <c:pt idx="91046">
                  <c:v>0.79772764651592065</c:v>
                </c:pt>
                <c:pt idx="91047">
                  <c:v>0.80110784840793736</c:v>
                </c:pt>
                <c:pt idx="91048">
                  <c:v>0.79772764651592065</c:v>
                </c:pt>
                <c:pt idx="91049">
                  <c:v>0.79434744462390416</c:v>
                </c:pt>
                <c:pt idx="91050">
                  <c:v>0.78758704083987097</c:v>
                </c:pt>
                <c:pt idx="91051">
                  <c:v>0.79096724273188745</c:v>
                </c:pt>
                <c:pt idx="91052">
                  <c:v>0.78758704083987097</c:v>
                </c:pt>
                <c:pt idx="91053">
                  <c:v>0.79434744462390416</c:v>
                </c:pt>
                <c:pt idx="91054">
                  <c:v>0.78420683894785426</c:v>
                </c:pt>
                <c:pt idx="91055">
                  <c:v>0.78758704083987097</c:v>
                </c:pt>
                <c:pt idx="91056">
                  <c:v>0.78420683894785426</c:v>
                </c:pt>
                <c:pt idx="91057">
                  <c:v>0.78082663705583766</c:v>
                </c:pt>
                <c:pt idx="91058">
                  <c:v>0.77744643516382095</c:v>
                </c:pt>
                <c:pt idx="91059">
                  <c:v>0.77744643516382095</c:v>
                </c:pt>
                <c:pt idx="91060">
                  <c:v>0.77744643516382095</c:v>
                </c:pt>
                <c:pt idx="91061">
                  <c:v>0.77744643516382095</c:v>
                </c:pt>
                <c:pt idx="91062">
                  <c:v>0.78082663705583766</c:v>
                </c:pt>
                <c:pt idx="91063">
                  <c:v>0.78082663705583766</c:v>
                </c:pt>
                <c:pt idx="91064">
                  <c:v>0.78082663705583766</c:v>
                </c:pt>
                <c:pt idx="91065">
                  <c:v>0.77744643516382095</c:v>
                </c:pt>
                <c:pt idx="91066">
                  <c:v>0.77744643516382095</c:v>
                </c:pt>
                <c:pt idx="91067">
                  <c:v>0.77406623327180446</c:v>
                </c:pt>
                <c:pt idx="91068">
                  <c:v>0.77068603137978775</c:v>
                </c:pt>
                <c:pt idx="91069">
                  <c:v>0.77744643516382095</c:v>
                </c:pt>
                <c:pt idx="91070">
                  <c:v>0.77406623327180446</c:v>
                </c:pt>
                <c:pt idx="91071">
                  <c:v>0.77744643516382095</c:v>
                </c:pt>
                <c:pt idx="91072">
                  <c:v>0.78082663705583766</c:v>
                </c:pt>
                <c:pt idx="91073">
                  <c:v>0.78082663705583766</c:v>
                </c:pt>
                <c:pt idx="91074">
                  <c:v>0.77744643516382095</c:v>
                </c:pt>
                <c:pt idx="91075">
                  <c:v>0.78082663705583766</c:v>
                </c:pt>
                <c:pt idx="91076">
                  <c:v>0.78420683894785426</c:v>
                </c:pt>
                <c:pt idx="91077">
                  <c:v>0.78758704083987097</c:v>
                </c:pt>
                <c:pt idx="91078">
                  <c:v>0.78082663705583766</c:v>
                </c:pt>
                <c:pt idx="91079">
                  <c:v>0.78758704083987097</c:v>
                </c:pt>
                <c:pt idx="91080">
                  <c:v>0.78082663705583766</c:v>
                </c:pt>
                <c:pt idx="91081">
                  <c:v>0.78758704083987097</c:v>
                </c:pt>
                <c:pt idx="91082">
                  <c:v>0.78758704083987097</c:v>
                </c:pt>
                <c:pt idx="91083">
                  <c:v>0.78758704083987097</c:v>
                </c:pt>
                <c:pt idx="91084">
                  <c:v>0.79772764651592065</c:v>
                </c:pt>
                <c:pt idx="91085">
                  <c:v>0.79096724273188745</c:v>
                </c:pt>
                <c:pt idx="91086">
                  <c:v>0.78758704083987097</c:v>
                </c:pt>
                <c:pt idx="91087">
                  <c:v>0.79096724273188745</c:v>
                </c:pt>
                <c:pt idx="91088">
                  <c:v>0.79096724273188745</c:v>
                </c:pt>
                <c:pt idx="91089">
                  <c:v>0.79434744462390416</c:v>
                </c:pt>
                <c:pt idx="91090">
                  <c:v>0.79434744462390416</c:v>
                </c:pt>
                <c:pt idx="91091">
                  <c:v>0.80110784840793736</c:v>
                </c:pt>
                <c:pt idx="91092">
                  <c:v>0.80110784840793736</c:v>
                </c:pt>
                <c:pt idx="91093">
                  <c:v>0.79772764651592065</c:v>
                </c:pt>
                <c:pt idx="91094">
                  <c:v>0.79772764651592065</c:v>
                </c:pt>
                <c:pt idx="91095">
                  <c:v>0.80110784840793736</c:v>
                </c:pt>
                <c:pt idx="91096">
                  <c:v>0.80110784840793736</c:v>
                </c:pt>
                <c:pt idx="91097">
                  <c:v>0.81124845408398716</c:v>
                </c:pt>
                <c:pt idx="91098">
                  <c:v>0.81124845408398716</c:v>
                </c:pt>
                <c:pt idx="91099">
                  <c:v>0.81124845408398716</c:v>
                </c:pt>
                <c:pt idx="91100">
                  <c:v>0.80786825219197056</c:v>
                </c:pt>
                <c:pt idx="91101">
                  <c:v>0.81462865597600387</c:v>
                </c:pt>
                <c:pt idx="91102">
                  <c:v>0.81800885786802036</c:v>
                </c:pt>
                <c:pt idx="91103">
                  <c:v>0.81800885786802036</c:v>
                </c:pt>
                <c:pt idx="91104">
                  <c:v>0.82138905976003707</c:v>
                </c:pt>
                <c:pt idx="91105">
                  <c:v>0.82138905976003707</c:v>
                </c:pt>
                <c:pt idx="91106">
                  <c:v>0.82138905976003707</c:v>
                </c:pt>
                <c:pt idx="91107">
                  <c:v>0.82814946354407026</c:v>
                </c:pt>
                <c:pt idx="91108">
                  <c:v>0.83490986732810357</c:v>
                </c:pt>
                <c:pt idx="91109">
                  <c:v>0.82814946354407026</c:v>
                </c:pt>
                <c:pt idx="91110">
                  <c:v>0.82814946354407026</c:v>
                </c:pt>
                <c:pt idx="91111">
                  <c:v>0.83490986732810357</c:v>
                </c:pt>
                <c:pt idx="91112">
                  <c:v>0.83152966543608686</c:v>
                </c:pt>
                <c:pt idx="91113">
                  <c:v>0.83829006922012006</c:v>
                </c:pt>
                <c:pt idx="91114">
                  <c:v>0.83829006922012006</c:v>
                </c:pt>
                <c:pt idx="91115">
                  <c:v>0.84167027111213677</c:v>
                </c:pt>
                <c:pt idx="91116">
                  <c:v>0.84167027111213677</c:v>
                </c:pt>
                <c:pt idx="91117">
                  <c:v>0.84167027111213677</c:v>
                </c:pt>
                <c:pt idx="91118">
                  <c:v>0.84843067489616986</c:v>
                </c:pt>
                <c:pt idx="91119">
                  <c:v>0.84167027111213677</c:v>
                </c:pt>
                <c:pt idx="91120">
                  <c:v>0.84167027111213677</c:v>
                </c:pt>
                <c:pt idx="91121">
                  <c:v>0.84505047300415326</c:v>
                </c:pt>
                <c:pt idx="91122">
                  <c:v>0.84167027111213677</c:v>
                </c:pt>
                <c:pt idx="91123">
                  <c:v>0.84167027111213677</c:v>
                </c:pt>
                <c:pt idx="91124">
                  <c:v>0.84843067489616986</c:v>
                </c:pt>
                <c:pt idx="91125">
                  <c:v>0.85181087678818657</c:v>
                </c:pt>
                <c:pt idx="91126">
                  <c:v>0.84843067489616986</c:v>
                </c:pt>
                <c:pt idx="91127">
                  <c:v>0.85181087678818657</c:v>
                </c:pt>
                <c:pt idx="91128">
                  <c:v>0.85181087678818657</c:v>
                </c:pt>
                <c:pt idx="91129">
                  <c:v>0.85181087678818657</c:v>
                </c:pt>
                <c:pt idx="91130">
                  <c:v>0.85181087678818657</c:v>
                </c:pt>
                <c:pt idx="91131">
                  <c:v>0.85857128057221976</c:v>
                </c:pt>
                <c:pt idx="91132">
                  <c:v>0.85181087678818657</c:v>
                </c:pt>
                <c:pt idx="91133">
                  <c:v>0.85519107868020305</c:v>
                </c:pt>
                <c:pt idx="91134">
                  <c:v>0.85181087678818657</c:v>
                </c:pt>
                <c:pt idx="91135">
                  <c:v>0.85519107868020305</c:v>
                </c:pt>
                <c:pt idx="91136">
                  <c:v>0.85857128057221976</c:v>
                </c:pt>
                <c:pt idx="91137">
                  <c:v>0.86533168435625296</c:v>
                </c:pt>
                <c:pt idx="91138">
                  <c:v>0.85857128057221976</c:v>
                </c:pt>
                <c:pt idx="91139">
                  <c:v>0.85857128057221976</c:v>
                </c:pt>
                <c:pt idx="91140">
                  <c:v>0.86195148246423636</c:v>
                </c:pt>
                <c:pt idx="91141">
                  <c:v>0.86871188624826956</c:v>
                </c:pt>
                <c:pt idx="91142">
                  <c:v>0.86195148246423636</c:v>
                </c:pt>
                <c:pt idx="91143">
                  <c:v>0.86871188624826956</c:v>
                </c:pt>
                <c:pt idx="91144">
                  <c:v>0.86871188624826956</c:v>
                </c:pt>
                <c:pt idx="91145">
                  <c:v>0.86533168435625296</c:v>
                </c:pt>
                <c:pt idx="91146">
                  <c:v>0.86871188624826956</c:v>
                </c:pt>
                <c:pt idx="91147">
                  <c:v>0.86533168435625296</c:v>
                </c:pt>
                <c:pt idx="91148">
                  <c:v>0.86195148246423636</c:v>
                </c:pt>
                <c:pt idx="91149">
                  <c:v>0.86533168435625296</c:v>
                </c:pt>
                <c:pt idx="91150">
                  <c:v>0.86871188624826956</c:v>
                </c:pt>
                <c:pt idx="91151">
                  <c:v>0.86533168435625296</c:v>
                </c:pt>
                <c:pt idx="91152">
                  <c:v>0.86533168435625296</c:v>
                </c:pt>
                <c:pt idx="91153">
                  <c:v>0.86533168435625296</c:v>
                </c:pt>
                <c:pt idx="91154">
                  <c:v>0.86871188624826956</c:v>
                </c:pt>
                <c:pt idx="91155">
                  <c:v>0.86533168435625296</c:v>
                </c:pt>
                <c:pt idx="91156">
                  <c:v>0.86871188624826956</c:v>
                </c:pt>
                <c:pt idx="91157">
                  <c:v>0.86871188624826956</c:v>
                </c:pt>
                <c:pt idx="91158">
                  <c:v>0.86871188624826956</c:v>
                </c:pt>
                <c:pt idx="91159">
                  <c:v>0.87209208814028627</c:v>
                </c:pt>
                <c:pt idx="91160">
                  <c:v>0.87209208814028627</c:v>
                </c:pt>
                <c:pt idx="91161">
                  <c:v>0.87885249192431947</c:v>
                </c:pt>
                <c:pt idx="91162">
                  <c:v>0.87547229003230276</c:v>
                </c:pt>
                <c:pt idx="91163">
                  <c:v>0.87885249192431947</c:v>
                </c:pt>
                <c:pt idx="91164">
                  <c:v>0.88223269381633607</c:v>
                </c:pt>
                <c:pt idx="91165">
                  <c:v>0.87547229003230276</c:v>
                </c:pt>
                <c:pt idx="91166">
                  <c:v>0.87547229003230276</c:v>
                </c:pt>
                <c:pt idx="91167">
                  <c:v>0.88223269381633607</c:v>
                </c:pt>
                <c:pt idx="91168">
                  <c:v>0.88561289570835267</c:v>
                </c:pt>
                <c:pt idx="91169">
                  <c:v>0.88561289570835267</c:v>
                </c:pt>
                <c:pt idx="91170">
                  <c:v>0.88899309760036926</c:v>
                </c:pt>
                <c:pt idx="91171">
                  <c:v>0.88899309760036926</c:v>
                </c:pt>
                <c:pt idx="91172">
                  <c:v>0.88899309760036926</c:v>
                </c:pt>
                <c:pt idx="91173">
                  <c:v>0.88899309760036926</c:v>
                </c:pt>
                <c:pt idx="91174">
                  <c:v>0.89913370327641917</c:v>
                </c:pt>
                <c:pt idx="91175">
                  <c:v>0.89913370327641917</c:v>
                </c:pt>
                <c:pt idx="91176">
                  <c:v>0.90251390516843566</c:v>
                </c:pt>
                <c:pt idx="91177">
                  <c:v>0.89913370327641917</c:v>
                </c:pt>
                <c:pt idx="91178">
                  <c:v>0.90927430895246897</c:v>
                </c:pt>
                <c:pt idx="91179">
                  <c:v>0.91603471273650217</c:v>
                </c:pt>
                <c:pt idx="91180">
                  <c:v>0.91603471273650217</c:v>
                </c:pt>
                <c:pt idx="91181">
                  <c:v>0.90927430895246897</c:v>
                </c:pt>
                <c:pt idx="91182">
                  <c:v>0.91941491462851888</c:v>
                </c:pt>
                <c:pt idx="91183">
                  <c:v>0.92617531841255207</c:v>
                </c:pt>
                <c:pt idx="91184">
                  <c:v>0.92279511652053536</c:v>
                </c:pt>
                <c:pt idx="91185">
                  <c:v>0.92955552030456867</c:v>
                </c:pt>
                <c:pt idx="91186">
                  <c:v>0.93631592408860187</c:v>
                </c:pt>
                <c:pt idx="91187">
                  <c:v>0.93631592408860187</c:v>
                </c:pt>
                <c:pt idx="91188">
                  <c:v>0.93969612598061847</c:v>
                </c:pt>
                <c:pt idx="91189">
                  <c:v>0.94645652976465167</c:v>
                </c:pt>
                <c:pt idx="91190">
                  <c:v>0.94307632787263507</c:v>
                </c:pt>
                <c:pt idx="91191">
                  <c:v>0.94983673165666838</c:v>
                </c:pt>
                <c:pt idx="91192">
                  <c:v>0.95659713544070157</c:v>
                </c:pt>
                <c:pt idx="91193">
                  <c:v>0.96673774111675137</c:v>
                </c:pt>
                <c:pt idx="91194">
                  <c:v>0.96673774111675137</c:v>
                </c:pt>
                <c:pt idx="91195">
                  <c:v>0.96673774111675137</c:v>
                </c:pt>
                <c:pt idx="91196">
                  <c:v>0.96673774111675137</c:v>
                </c:pt>
                <c:pt idx="91197">
                  <c:v>0.97011794300876808</c:v>
                </c:pt>
                <c:pt idx="91198">
                  <c:v>0.97687834679280128</c:v>
                </c:pt>
                <c:pt idx="91199">
                  <c:v>0.98025854868481777</c:v>
                </c:pt>
                <c:pt idx="91200">
                  <c:v>0.98025854868481777</c:v>
                </c:pt>
                <c:pt idx="91201">
                  <c:v>0.98363875057683448</c:v>
                </c:pt>
                <c:pt idx="91202">
                  <c:v>0.99377935625288427</c:v>
                </c:pt>
                <c:pt idx="91203">
                  <c:v>0.98701895246885107</c:v>
                </c:pt>
                <c:pt idx="91204">
                  <c:v>1.0140605676049841</c:v>
                </c:pt>
                <c:pt idx="91205">
                  <c:v>1.0275813751730505</c:v>
                </c:pt>
                <c:pt idx="91206">
                  <c:v>1.0275813751730505</c:v>
                </c:pt>
                <c:pt idx="91207">
                  <c:v>1.0343417789570837</c:v>
                </c:pt>
                <c:pt idx="91208">
                  <c:v>1.0343417789570837</c:v>
                </c:pt>
                <c:pt idx="91209">
                  <c:v>1.0309615770650671</c:v>
                </c:pt>
                <c:pt idx="91210">
                  <c:v>1.0275813751730505</c:v>
                </c:pt>
                <c:pt idx="91211">
                  <c:v>1.0343417789570837</c:v>
                </c:pt>
                <c:pt idx="91212">
                  <c:v>1.0242011732810337</c:v>
                </c:pt>
                <c:pt idx="91213">
                  <c:v>1.0275813751730505</c:v>
                </c:pt>
                <c:pt idx="91214">
                  <c:v>1.0275813751730505</c:v>
                </c:pt>
                <c:pt idx="91215">
                  <c:v>1.0242011732810337</c:v>
                </c:pt>
                <c:pt idx="91216">
                  <c:v>1.0275813751730505</c:v>
                </c:pt>
                <c:pt idx="91217">
                  <c:v>1.0275813751730505</c:v>
                </c:pt>
                <c:pt idx="91218">
                  <c:v>1.0343417789570837</c:v>
                </c:pt>
                <c:pt idx="91219">
                  <c:v>1.0377219808491003</c:v>
                </c:pt>
                <c:pt idx="91220">
                  <c:v>1.0343417789570837</c:v>
                </c:pt>
                <c:pt idx="91221">
                  <c:v>1.0411021827411169</c:v>
                </c:pt>
                <c:pt idx="91222">
                  <c:v>1.0377219808491003</c:v>
                </c:pt>
                <c:pt idx="91223">
                  <c:v>1.0377219808491003</c:v>
                </c:pt>
                <c:pt idx="91224">
                  <c:v>1.0512427884171667</c:v>
                </c:pt>
                <c:pt idx="91225">
                  <c:v>1.0411021827411169</c:v>
                </c:pt>
                <c:pt idx="91226">
                  <c:v>1.0411021827411169</c:v>
                </c:pt>
                <c:pt idx="91227">
                  <c:v>1.0478625865251501</c:v>
                </c:pt>
                <c:pt idx="91228">
                  <c:v>1.0444823846331335</c:v>
                </c:pt>
                <c:pt idx="91229">
                  <c:v>1.0411021827411169</c:v>
                </c:pt>
                <c:pt idx="91230">
                  <c:v>1.0478625865251501</c:v>
                </c:pt>
                <c:pt idx="91231">
                  <c:v>1.0444823846331335</c:v>
                </c:pt>
                <c:pt idx="91232">
                  <c:v>1.0512427884171667</c:v>
                </c:pt>
                <c:pt idx="91233">
                  <c:v>1.0444823846331335</c:v>
                </c:pt>
                <c:pt idx="91234">
                  <c:v>1.0478625865251501</c:v>
                </c:pt>
                <c:pt idx="91235">
                  <c:v>1.0512427884171667</c:v>
                </c:pt>
                <c:pt idx="91236">
                  <c:v>1.0512427884171667</c:v>
                </c:pt>
                <c:pt idx="91237">
                  <c:v>1.0546229903091833</c:v>
                </c:pt>
                <c:pt idx="91238">
                  <c:v>1.0478625865251501</c:v>
                </c:pt>
                <c:pt idx="91239">
                  <c:v>1.0512427884171667</c:v>
                </c:pt>
                <c:pt idx="91240">
                  <c:v>1.0512427884171667</c:v>
                </c:pt>
                <c:pt idx="91241">
                  <c:v>1.0546229903091833</c:v>
                </c:pt>
                <c:pt idx="91242">
                  <c:v>1.0546229903091833</c:v>
                </c:pt>
                <c:pt idx="91243">
                  <c:v>1.0681437978772499</c:v>
                </c:pt>
                <c:pt idx="91244">
                  <c:v>1.0681437978772499</c:v>
                </c:pt>
                <c:pt idx="91245">
                  <c:v>1.0681437978772499</c:v>
                </c:pt>
                <c:pt idx="91246">
                  <c:v>1.0715239997692663</c:v>
                </c:pt>
                <c:pt idx="91247">
                  <c:v>1.0681437978772499</c:v>
                </c:pt>
                <c:pt idx="91248">
                  <c:v>1.0715239997692663</c:v>
                </c:pt>
                <c:pt idx="91249">
                  <c:v>1.0749042016612831</c:v>
                </c:pt>
                <c:pt idx="91250">
                  <c:v>1.0749042016612831</c:v>
                </c:pt>
                <c:pt idx="91251">
                  <c:v>1.0749042016612831</c:v>
                </c:pt>
                <c:pt idx="91252">
                  <c:v>1.0681437978772499</c:v>
                </c:pt>
                <c:pt idx="91253">
                  <c:v>1.0681437978772499</c:v>
                </c:pt>
                <c:pt idx="91254">
                  <c:v>1.0647635959852331</c:v>
                </c:pt>
                <c:pt idx="91255">
                  <c:v>1.0681437978772499</c:v>
                </c:pt>
                <c:pt idx="91256">
                  <c:v>1.0647635959852331</c:v>
                </c:pt>
                <c:pt idx="91257">
                  <c:v>1.0580031922011999</c:v>
                </c:pt>
                <c:pt idx="91258">
                  <c:v>1.0580031922011999</c:v>
                </c:pt>
                <c:pt idx="91259">
                  <c:v>1.0580031922011999</c:v>
                </c:pt>
                <c:pt idx="91260">
                  <c:v>1.0546229903091833</c:v>
                </c:pt>
                <c:pt idx="91261">
                  <c:v>1.0546229903091833</c:v>
                </c:pt>
                <c:pt idx="91262">
                  <c:v>1.0546229903091833</c:v>
                </c:pt>
                <c:pt idx="91263">
                  <c:v>1.0546229903091833</c:v>
                </c:pt>
                <c:pt idx="91264">
                  <c:v>1.0546229903091833</c:v>
                </c:pt>
                <c:pt idx="91265">
                  <c:v>1.0512427884171667</c:v>
                </c:pt>
                <c:pt idx="91266">
                  <c:v>1.0478625865251501</c:v>
                </c:pt>
                <c:pt idx="91267">
                  <c:v>1.0444823846331335</c:v>
                </c:pt>
                <c:pt idx="91268">
                  <c:v>1.0444823846331335</c:v>
                </c:pt>
                <c:pt idx="91269">
                  <c:v>1.0343417789570837</c:v>
                </c:pt>
                <c:pt idx="91270">
                  <c:v>1.0377219808491003</c:v>
                </c:pt>
                <c:pt idx="91271">
                  <c:v>1.0343417789570837</c:v>
                </c:pt>
                <c:pt idx="91272">
                  <c:v>1.0343417789570837</c:v>
                </c:pt>
                <c:pt idx="91273">
                  <c:v>1.0275813751730505</c:v>
                </c:pt>
                <c:pt idx="91274">
                  <c:v>1.0242011732810337</c:v>
                </c:pt>
                <c:pt idx="91275">
                  <c:v>1.0208209713890173</c:v>
                </c:pt>
                <c:pt idx="91276">
                  <c:v>1.0174407694970005</c:v>
                </c:pt>
                <c:pt idx="91277">
                  <c:v>1.0140605676049841</c:v>
                </c:pt>
                <c:pt idx="91278">
                  <c:v>1.0140605676049841</c:v>
                </c:pt>
                <c:pt idx="91279">
                  <c:v>1.0073001638209507</c:v>
                </c:pt>
                <c:pt idx="91280">
                  <c:v>1.0039199619289343</c:v>
                </c:pt>
                <c:pt idx="91281">
                  <c:v>0.99715955814490098</c:v>
                </c:pt>
                <c:pt idx="91282">
                  <c:v>0.99377935625288427</c:v>
                </c:pt>
                <c:pt idx="91283">
                  <c:v>0.99377935625288427</c:v>
                </c:pt>
                <c:pt idx="91284">
                  <c:v>0.99039915436086778</c:v>
                </c:pt>
                <c:pt idx="91285">
                  <c:v>0.98025854868481777</c:v>
                </c:pt>
                <c:pt idx="91286">
                  <c:v>0.98025854868481777</c:v>
                </c:pt>
                <c:pt idx="91287">
                  <c:v>0.96673774111675137</c:v>
                </c:pt>
                <c:pt idx="91288">
                  <c:v>0.96673774111675137</c:v>
                </c:pt>
                <c:pt idx="91289">
                  <c:v>0.95997733733271806</c:v>
                </c:pt>
                <c:pt idx="91290">
                  <c:v>0.95997733733271806</c:v>
                </c:pt>
                <c:pt idx="91291">
                  <c:v>0.95321693354868486</c:v>
                </c:pt>
                <c:pt idx="91292">
                  <c:v>0.94983673165666838</c:v>
                </c:pt>
                <c:pt idx="91293">
                  <c:v>0.94645652976465167</c:v>
                </c:pt>
                <c:pt idx="91294">
                  <c:v>0.93969612598061847</c:v>
                </c:pt>
                <c:pt idx="91295">
                  <c:v>0.92617531841255207</c:v>
                </c:pt>
                <c:pt idx="91296">
                  <c:v>0.92617531841255207</c:v>
                </c:pt>
                <c:pt idx="91297">
                  <c:v>0.91941491462851888</c:v>
                </c:pt>
                <c:pt idx="91298">
                  <c:v>0.91603471273650217</c:v>
                </c:pt>
                <c:pt idx="91299">
                  <c:v>0.90927430895246897</c:v>
                </c:pt>
                <c:pt idx="91300">
                  <c:v>0.91265451084448568</c:v>
                </c:pt>
                <c:pt idx="91301">
                  <c:v>0.90589410706045237</c:v>
                </c:pt>
                <c:pt idx="91302">
                  <c:v>0.89575350138440246</c:v>
                </c:pt>
                <c:pt idx="91303">
                  <c:v>0.89575350138440246</c:v>
                </c:pt>
                <c:pt idx="91304">
                  <c:v>0.89237329949238597</c:v>
                </c:pt>
                <c:pt idx="91305">
                  <c:v>0.87885249192431947</c:v>
                </c:pt>
                <c:pt idx="91306">
                  <c:v>0.87547229003230276</c:v>
                </c:pt>
                <c:pt idx="91307">
                  <c:v>0.87547229003230276</c:v>
                </c:pt>
                <c:pt idx="91308">
                  <c:v>0.86195148246423636</c:v>
                </c:pt>
                <c:pt idx="91309">
                  <c:v>0.85857128057221976</c:v>
                </c:pt>
                <c:pt idx="91310">
                  <c:v>0.85857128057221976</c:v>
                </c:pt>
                <c:pt idx="91311">
                  <c:v>0.85857128057221976</c:v>
                </c:pt>
                <c:pt idx="91312">
                  <c:v>0.84167027111213677</c:v>
                </c:pt>
                <c:pt idx="91313">
                  <c:v>0.84843067489616986</c:v>
                </c:pt>
                <c:pt idx="91314">
                  <c:v>0.84167027111213677</c:v>
                </c:pt>
                <c:pt idx="91315">
                  <c:v>0.83152966543608686</c:v>
                </c:pt>
                <c:pt idx="91316">
                  <c:v>0.83829006922012006</c:v>
                </c:pt>
                <c:pt idx="91317">
                  <c:v>0.83829006922012006</c:v>
                </c:pt>
                <c:pt idx="91318">
                  <c:v>0.82138905976003707</c:v>
                </c:pt>
                <c:pt idx="91319">
                  <c:v>0.82138905976003707</c:v>
                </c:pt>
                <c:pt idx="91320">
                  <c:v>0.81800885786802036</c:v>
                </c:pt>
                <c:pt idx="91321">
                  <c:v>0.80448805029995396</c:v>
                </c:pt>
                <c:pt idx="91322">
                  <c:v>0.80786825219197056</c:v>
                </c:pt>
                <c:pt idx="91323">
                  <c:v>0.80110784840793736</c:v>
                </c:pt>
                <c:pt idx="91324">
                  <c:v>0.80448805029995396</c:v>
                </c:pt>
                <c:pt idx="91325">
                  <c:v>0.80448805029995396</c:v>
                </c:pt>
                <c:pt idx="91326">
                  <c:v>0.79434744462390416</c:v>
                </c:pt>
                <c:pt idx="91327">
                  <c:v>0.79434744462390416</c:v>
                </c:pt>
                <c:pt idx="91328">
                  <c:v>0.79772764651592065</c:v>
                </c:pt>
                <c:pt idx="91329">
                  <c:v>0.79096724273188745</c:v>
                </c:pt>
                <c:pt idx="91330">
                  <c:v>0.79096724273188745</c:v>
                </c:pt>
                <c:pt idx="91331">
                  <c:v>0.78758704083987097</c:v>
                </c:pt>
                <c:pt idx="91332">
                  <c:v>0.78082663705583766</c:v>
                </c:pt>
                <c:pt idx="91333">
                  <c:v>0.78082663705583766</c:v>
                </c:pt>
                <c:pt idx="91334">
                  <c:v>0.77744643516382095</c:v>
                </c:pt>
                <c:pt idx="91335">
                  <c:v>0.77744643516382095</c:v>
                </c:pt>
                <c:pt idx="91336">
                  <c:v>0.77744643516382095</c:v>
                </c:pt>
                <c:pt idx="91337">
                  <c:v>0.77744643516382095</c:v>
                </c:pt>
                <c:pt idx="91338">
                  <c:v>0.76730582948777126</c:v>
                </c:pt>
                <c:pt idx="91339">
                  <c:v>0.77068603137978775</c:v>
                </c:pt>
                <c:pt idx="91340">
                  <c:v>0.76730582948777126</c:v>
                </c:pt>
                <c:pt idx="91341">
                  <c:v>0.77068603137978775</c:v>
                </c:pt>
                <c:pt idx="91342">
                  <c:v>0.76730582948777126</c:v>
                </c:pt>
                <c:pt idx="91343">
                  <c:v>0.76730582948777126</c:v>
                </c:pt>
                <c:pt idx="91344">
                  <c:v>0.77406623327180446</c:v>
                </c:pt>
                <c:pt idx="91345">
                  <c:v>0.76730582948777126</c:v>
                </c:pt>
                <c:pt idx="91346">
                  <c:v>0.77068603137978775</c:v>
                </c:pt>
                <c:pt idx="91347">
                  <c:v>0.77068603137978775</c:v>
                </c:pt>
                <c:pt idx="91348">
                  <c:v>0.77068603137978775</c:v>
                </c:pt>
                <c:pt idx="91349">
                  <c:v>0.77068603137978775</c:v>
                </c:pt>
                <c:pt idx="91350">
                  <c:v>0.77068603137978775</c:v>
                </c:pt>
                <c:pt idx="91351">
                  <c:v>0.76730582948777126</c:v>
                </c:pt>
                <c:pt idx="91352">
                  <c:v>0.75378502191970476</c:v>
                </c:pt>
                <c:pt idx="91353">
                  <c:v>0.76392562759575455</c:v>
                </c:pt>
                <c:pt idx="91354">
                  <c:v>0.76054542570373795</c:v>
                </c:pt>
                <c:pt idx="91355">
                  <c:v>0.76054542570373795</c:v>
                </c:pt>
                <c:pt idx="91356">
                  <c:v>0.76730582948777126</c:v>
                </c:pt>
                <c:pt idx="91357">
                  <c:v>0.76392562759575455</c:v>
                </c:pt>
                <c:pt idx="91358">
                  <c:v>0.76730582948777126</c:v>
                </c:pt>
                <c:pt idx="91359">
                  <c:v>0.77744643516382095</c:v>
                </c:pt>
                <c:pt idx="91360">
                  <c:v>0.76730582948777126</c:v>
                </c:pt>
                <c:pt idx="91361">
                  <c:v>0.77406623327180446</c:v>
                </c:pt>
                <c:pt idx="91362">
                  <c:v>0.77406623327180446</c:v>
                </c:pt>
                <c:pt idx="91363">
                  <c:v>0.77744643516382095</c:v>
                </c:pt>
                <c:pt idx="91364">
                  <c:v>0.79096724273188745</c:v>
                </c:pt>
                <c:pt idx="91365">
                  <c:v>0.78420683894785426</c:v>
                </c:pt>
                <c:pt idx="91366">
                  <c:v>0.78758704083987097</c:v>
                </c:pt>
                <c:pt idx="91367">
                  <c:v>0.78082663705583766</c:v>
                </c:pt>
                <c:pt idx="91368">
                  <c:v>0.78758704083987097</c:v>
                </c:pt>
                <c:pt idx="91369">
                  <c:v>0.79434744462390416</c:v>
                </c:pt>
                <c:pt idx="91370">
                  <c:v>0.79096724273188745</c:v>
                </c:pt>
                <c:pt idx="91371">
                  <c:v>0.79096724273188745</c:v>
                </c:pt>
                <c:pt idx="91372">
                  <c:v>0.80110784840793736</c:v>
                </c:pt>
                <c:pt idx="91373">
                  <c:v>0.79772764651592065</c:v>
                </c:pt>
                <c:pt idx="91374">
                  <c:v>0.80110784840793736</c:v>
                </c:pt>
                <c:pt idx="91375">
                  <c:v>0.80786825219197056</c:v>
                </c:pt>
                <c:pt idx="91376">
                  <c:v>0.81462865597600387</c:v>
                </c:pt>
                <c:pt idx="91377">
                  <c:v>0.81124845408398716</c:v>
                </c:pt>
                <c:pt idx="91378">
                  <c:v>0.81800885786802036</c:v>
                </c:pt>
                <c:pt idx="91379">
                  <c:v>0.81124845408398716</c:v>
                </c:pt>
                <c:pt idx="91380">
                  <c:v>0.81800885786802036</c:v>
                </c:pt>
                <c:pt idx="91381">
                  <c:v>0.81462865597600387</c:v>
                </c:pt>
                <c:pt idx="91382">
                  <c:v>0.82138905976003707</c:v>
                </c:pt>
                <c:pt idx="91383">
                  <c:v>0.82476926165205366</c:v>
                </c:pt>
                <c:pt idx="91384">
                  <c:v>0.81800885786802036</c:v>
                </c:pt>
                <c:pt idx="91385">
                  <c:v>0.82814946354407026</c:v>
                </c:pt>
                <c:pt idx="91386">
                  <c:v>0.81800885786802036</c:v>
                </c:pt>
                <c:pt idx="91387">
                  <c:v>0.82814946354407026</c:v>
                </c:pt>
                <c:pt idx="91388">
                  <c:v>0.82476926165205366</c:v>
                </c:pt>
                <c:pt idx="91389">
                  <c:v>0.82814946354407026</c:v>
                </c:pt>
                <c:pt idx="91390">
                  <c:v>0.82814946354407026</c:v>
                </c:pt>
                <c:pt idx="91391">
                  <c:v>0.82814946354407026</c:v>
                </c:pt>
                <c:pt idx="91392">
                  <c:v>0.82814946354407026</c:v>
                </c:pt>
                <c:pt idx="91393">
                  <c:v>0.82814946354407026</c:v>
                </c:pt>
                <c:pt idx="91394">
                  <c:v>0.83152966543608686</c:v>
                </c:pt>
                <c:pt idx="91395">
                  <c:v>0.83829006922012006</c:v>
                </c:pt>
                <c:pt idx="91396">
                  <c:v>0.83490986732810357</c:v>
                </c:pt>
                <c:pt idx="91397">
                  <c:v>0.83829006922012006</c:v>
                </c:pt>
                <c:pt idx="91398">
                  <c:v>0.83490986732810357</c:v>
                </c:pt>
                <c:pt idx="91399">
                  <c:v>0.83829006922012006</c:v>
                </c:pt>
                <c:pt idx="91400">
                  <c:v>0.83829006922012006</c:v>
                </c:pt>
                <c:pt idx="91401">
                  <c:v>0.84843067489616986</c:v>
                </c:pt>
                <c:pt idx="91402">
                  <c:v>0.84167027111213677</c:v>
                </c:pt>
                <c:pt idx="91403">
                  <c:v>0.84167027111213677</c:v>
                </c:pt>
                <c:pt idx="91404">
                  <c:v>0.84167027111213677</c:v>
                </c:pt>
                <c:pt idx="91405">
                  <c:v>0.83490986732810357</c:v>
                </c:pt>
                <c:pt idx="91406">
                  <c:v>0.84167027111213677</c:v>
                </c:pt>
                <c:pt idx="91407">
                  <c:v>0.84167027111213677</c:v>
                </c:pt>
                <c:pt idx="91408">
                  <c:v>0.83829006922012006</c:v>
                </c:pt>
                <c:pt idx="91409">
                  <c:v>0.84167027111213677</c:v>
                </c:pt>
                <c:pt idx="91410">
                  <c:v>0.84167027111213677</c:v>
                </c:pt>
                <c:pt idx="91411">
                  <c:v>0.84167027111213677</c:v>
                </c:pt>
                <c:pt idx="91412">
                  <c:v>0.84167027111213677</c:v>
                </c:pt>
                <c:pt idx="91413">
                  <c:v>0.83829006922012006</c:v>
                </c:pt>
                <c:pt idx="91414">
                  <c:v>0.83829006922012006</c:v>
                </c:pt>
                <c:pt idx="91415">
                  <c:v>0.84167027111213677</c:v>
                </c:pt>
                <c:pt idx="91416">
                  <c:v>0.83490986732810357</c:v>
                </c:pt>
                <c:pt idx="91417">
                  <c:v>0.83829006922012006</c:v>
                </c:pt>
                <c:pt idx="91418">
                  <c:v>0.83829006922012006</c:v>
                </c:pt>
                <c:pt idx="91419">
                  <c:v>0.84167027111213677</c:v>
                </c:pt>
                <c:pt idx="91420">
                  <c:v>0.84505047300415326</c:v>
                </c:pt>
                <c:pt idx="91421">
                  <c:v>0.84843067489616986</c:v>
                </c:pt>
                <c:pt idx="91422">
                  <c:v>0.84167027111213677</c:v>
                </c:pt>
                <c:pt idx="91423">
                  <c:v>0.84167027111213677</c:v>
                </c:pt>
                <c:pt idx="91424">
                  <c:v>0.84167027111213677</c:v>
                </c:pt>
                <c:pt idx="91425">
                  <c:v>0.84843067489616986</c:v>
                </c:pt>
                <c:pt idx="91426">
                  <c:v>0.84843067489616986</c:v>
                </c:pt>
                <c:pt idx="91427">
                  <c:v>0.85181087678818657</c:v>
                </c:pt>
                <c:pt idx="91428">
                  <c:v>0.85519107868020305</c:v>
                </c:pt>
                <c:pt idx="91429">
                  <c:v>0.84505047300415326</c:v>
                </c:pt>
                <c:pt idx="91430">
                  <c:v>0.85519107868020305</c:v>
                </c:pt>
                <c:pt idx="91431">
                  <c:v>0.84843067489616986</c:v>
                </c:pt>
                <c:pt idx="91432">
                  <c:v>0.85857128057221976</c:v>
                </c:pt>
                <c:pt idx="91433">
                  <c:v>0.85857128057221976</c:v>
                </c:pt>
                <c:pt idx="91434">
                  <c:v>0.85181087678818657</c:v>
                </c:pt>
                <c:pt idx="91435">
                  <c:v>0.86195148246423636</c:v>
                </c:pt>
                <c:pt idx="91436">
                  <c:v>0.86195148246423636</c:v>
                </c:pt>
                <c:pt idx="91437">
                  <c:v>0.85857128057221976</c:v>
                </c:pt>
                <c:pt idx="91438">
                  <c:v>0.86195148246423636</c:v>
                </c:pt>
                <c:pt idx="91439">
                  <c:v>0.86533168435625296</c:v>
                </c:pt>
                <c:pt idx="91440">
                  <c:v>0.86195148246423636</c:v>
                </c:pt>
                <c:pt idx="91441">
                  <c:v>0.86871188624826956</c:v>
                </c:pt>
                <c:pt idx="91442">
                  <c:v>0.86871188624826956</c:v>
                </c:pt>
                <c:pt idx="91443">
                  <c:v>0.87209208814028627</c:v>
                </c:pt>
                <c:pt idx="91444">
                  <c:v>0.87209208814028627</c:v>
                </c:pt>
                <c:pt idx="91445">
                  <c:v>0.87885249192431947</c:v>
                </c:pt>
                <c:pt idx="91446">
                  <c:v>0.87209208814028627</c:v>
                </c:pt>
                <c:pt idx="91447">
                  <c:v>0.87885249192431947</c:v>
                </c:pt>
                <c:pt idx="91448">
                  <c:v>0.88899309760036926</c:v>
                </c:pt>
                <c:pt idx="91449">
                  <c:v>0.88561289570835267</c:v>
                </c:pt>
                <c:pt idx="91450">
                  <c:v>0.89575350138440246</c:v>
                </c:pt>
                <c:pt idx="91451">
                  <c:v>0.89237329949238597</c:v>
                </c:pt>
                <c:pt idx="91452">
                  <c:v>0.89913370327641917</c:v>
                </c:pt>
                <c:pt idx="91453">
                  <c:v>0.89575350138440246</c:v>
                </c:pt>
                <c:pt idx="91454">
                  <c:v>0.89575350138440246</c:v>
                </c:pt>
                <c:pt idx="91455">
                  <c:v>0.89913370327641917</c:v>
                </c:pt>
                <c:pt idx="91456">
                  <c:v>0.90251390516843566</c:v>
                </c:pt>
                <c:pt idx="91457">
                  <c:v>0.90589410706045237</c:v>
                </c:pt>
                <c:pt idx="91458">
                  <c:v>0.90251390516843566</c:v>
                </c:pt>
                <c:pt idx="91459">
                  <c:v>0.90589410706045237</c:v>
                </c:pt>
                <c:pt idx="91460">
                  <c:v>0.90927430895246897</c:v>
                </c:pt>
                <c:pt idx="91461">
                  <c:v>0.91603471273650217</c:v>
                </c:pt>
                <c:pt idx="91462">
                  <c:v>0.91941491462851888</c:v>
                </c:pt>
                <c:pt idx="91463">
                  <c:v>0.92617531841255207</c:v>
                </c:pt>
                <c:pt idx="91464">
                  <c:v>0.93293572219658516</c:v>
                </c:pt>
                <c:pt idx="91465">
                  <c:v>0.92617531841255207</c:v>
                </c:pt>
                <c:pt idx="91466">
                  <c:v>0.93969612598061847</c:v>
                </c:pt>
                <c:pt idx="91467">
                  <c:v>0.93969612598061847</c:v>
                </c:pt>
                <c:pt idx="91468">
                  <c:v>0.94307632787263507</c:v>
                </c:pt>
                <c:pt idx="91469">
                  <c:v>0.94645652976465167</c:v>
                </c:pt>
                <c:pt idx="91470">
                  <c:v>0.94983673165666838</c:v>
                </c:pt>
                <c:pt idx="91471">
                  <c:v>0.95321693354868486</c:v>
                </c:pt>
                <c:pt idx="91472">
                  <c:v>0.95997733733271806</c:v>
                </c:pt>
                <c:pt idx="91473">
                  <c:v>0.96335753922473477</c:v>
                </c:pt>
                <c:pt idx="91474">
                  <c:v>0.96673774111675137</c:v>
                </c:pt>
                <c:pt idx="91475">
                  <c:v>0.96673774111675137</c:v>
                </c:pt>
                <c:pt idx="91476">
                  <c:v>0.97687834679280128</c:v>
                </c:pt>
                <c:pt idx="91477">
                  <c:v>0.97011794300876808</c:v>
                </c:pt>
                <c:pt idx="91478">
                  <c:v>0.97687834679280128</c:v>
                </c:pt>
                <c:pt idx="91479">
                  <c:v>0.98025854868481777</c:v>
                </c:pt>
                <c:pt idx="91480">
                  <c:v>0.97687834679280128</c:v>
                </c:pt>
                <c:pt idx="91481">
                  <c:v>0.99039915436086778</c:v>
                </c:pt>
                <c:pt idx="91482">
                  <c:v>0.98025854868481777</c:v>
                </c:pt>
                <c:pt idx="91483">
                  <c:v>0.98701895246885107</c:v>
                </c:pt>
                <c:pt idx="91484">
                  <c:v>0.99039915436086778</c:v>
                </c:pt>
                <c:pt idx="91485">
                  <c:v>0.99715955814490098</c:v>
                </c:pt>
                <c:pt idx="91486">
                  <c:v>0.99715955814490098</c:v>
                </c:pt>
                <c:pt idx="91487">
                  <c:v>0.99715955814490098</c:v>
                </c:pt>
                <c:pt idx="91488">
                  <c:v>0.99039915436086778</c:v>
                </c:pt>
                <c:pt idx="91489">
                  <c:v>1.0039199619289343</c:v>
                </c:pt>
                <c:pt idx="91490">
                  <c:v>1.0039199619289343</c:v>
                </c:pt>
                <c:pt idx="91491">
                  <c:v>1.0039199619289343</c:v>
                </c:pt>
                <c:pt idx="91492">
                  <c:v>1.0039199619289343</c:v>
                </c:pt>
                <c:pt idx="91493">
                  <c:v>1.0106803657129675</c:v>
                </c:pt>
                <c:pt idx="91494">
                  <c:v>1.0208209713890173</c:v>
                </c:pt>
                <c:pt idx="91495">
                  <c:v>1.0140605676049841</c:v>
                </c:pt>
                <c:pt idx="91496">
                  <c:v>1.0073001638209507</c:v>
                </c:pt>
                <c:pt idx="91497">
                  <c:v>1.0140605676049841</c:v>
                </c:pt>
                <c:pt idx="91498">
                  <c:v>1.0242011732810337</c:v>
                </c:pt>
                <c:pt idx="91499">
                  <c:v>1.0208209713890173</c:v>
                </c:pt>
                <c:pt idx="91500">
                  <c:v>1.0242011732810337</c:v>
                </c:pt>
                <c:pt idx="91501">
                  <c:v>1.0275813751730505</c:v>
                </c:pt>
                <c:pt idx="91502">
                  <c:v>1.0275813751730505</c:v>
                </c:pt>
                <c:pt idx="91503">
                  <c:v>1.0275813751730505</c:v>
                </c:pt>
                <c:pt idx="91504">
                  <c:v>1.0377219808491003</c:v>
                </c:pt>
                <c:pt idx="91505">
                  <c:v>1.0309615770650671</c:v>
                </c:pt>
                <c:pt idx="91506">
                  <c:v>1.0275813751730505</c:v>
                </c:pt>
                <c:pt idx="91507">
                  <c:v>1.0377219808491003</c:v>
                </c:pt>
                <c:pt idx="91508">
                  <c:v>1.0377219808491003</c:v>
                </c:pt>
                <c:pt idx="91509">
                  <c:v>1.0377219808491003</c:v>
                </c:pt>
                <c:pt idx="91510">
                  <c:v>1.0377219808491003</c:v>
                </c:pt>
                <c:pt idx="91511">
                  <c:v>1.0377219808491003</c:v>
                </c:pt>
                <c:pt idx="91512">
                  <c:v>1.0411021827411169</c:v>
                </c:pt>
                <c:pt idx="91513">
                  <c:v>1.0444823846331335</c:v>
                </c:pt>
                <c:pt idx="91514">
                  <c:v>1.0309615770650671</c:v>
                </c:pt>
                <c:pt idx="91515">
                  <c:v>1.0377219808491003</c:v>
                </c:pt>
                <c:pt idx="91516">
                  <c:v>1.0343417789570837</c:v>
                </c:pt>
                <c:pt idx="91517">
                  <c:v>1.0444823846331335</c:v>
                </c:pt>
                <c:pt idx="91518">
                  <c:v>1.0444823846331335</c:v>
                </c:pt>
                <c:pt idx="91519">
                  <c:v>1.0377219808491003</c:v>
                </c:pt>
                <c:pt idx="91520">
                  <c:v>1.0411021827411169</c:v>
                </c:pt>
                <c:pt idx="91521">
                  <c:v>1.0478625865251501</c:v>
                </c:pt>
                <c:pt idx="91522">
                  <c:v>1.0478625865251501</c:v>
                </c:pt>
                <c:pt idx="91523">
                  <c:v>1.0478625865251501</c:v>
                </c:pt>
                <c:pt idx="91524">
                  <c:v>1.0546229903091833</c:v>
                </c:pt>
                <c:pt idx="91525">
                  <c:v>1.0546229903091833</c:v>
                </c:pt>
                <c:pt idx="91526">
                  <c:v>1.0478625865251501</c:v>
                </c:pt>
                <c:pt idx="91527">
                  <c:v>1.0478625865251501</c:v>
                </c:pt>
                <c:pt idx="91528">
                  <c:v>1.0512427884171667</c:v>
                </c:pt>
                <c:pt idx="91529">
                  <c:v>1.0546229903091833</c:v>
                </c:pt>
                <c:pt idx="91530">
                  <c:v>1.0580031922011999</c:v>
                </c:pt>
                <c:pt idx="91531">
                  <c:v>1.0546229903091833</c:v>
                </c:pt>
                <c:pt idx="91532">
                  <c:v>1.0512427884171667</c:v>
                </c:pt>
                <c:pt idx="91533">
                  <c:v>1.0580031922011999</c:v>
                </c:pt>
                <c:pt idx="91534">
                  <c:v>1.0580031922011999</c:v>
                </c:pt>
                <c:pt idx="91535">
                  <c:v>1.0546229903091833</c:v>
                </c:pt>
                <c:pt idx="91536">
                  <c:v>1.0580031922011999</c:v>
                </c:pt>
                <c:pt idx="91537">
                  <c:v>1.0580031922011999</c:v>
                </c:pt>
                <c:pt idx="91538">
                  <c:v>1.0546229903091833</c:v>
                </c:pt>
                <c:pt idx="91539">
                  <c:v>1.0546229903091833</c:v>
                </c:pt>
                <c:pt idx="91540">
                  <c:v>1.0512427884171667</c:v>
                </c:pt>
                <c:pt idx="91541">
                  <c:v>1.0546229903091833</c:v>
                </c:pt>
                <c:pt idx="91542">
                  <c:v>1.0512427884171667</c:v>
                </c:pt>
                <c:pt idx="91543">
                  <c:v>1.0546229903091833</c:v>
                </c:pt>
                <c:pt idx="91544">
                  <c:v>1.0546229903091833</c:v>
                </c:pt>
                <c:pt idx="91545">
                  <c:v>1.0444823846331335</c:v>
                </c:pt>
                <c:pt idx="91546">
                  <c:v>1.0512427884171667</c:v>
                </c:pt>
                <c:pt idx="91547">
                  <c:v>1.0444823846331335</c:v>
                </c:pt>
                <c:pt idx="91548">
                  <c:v>1.0444823846331335</c:v>
                </c:pt>
                <c:pt idx="91549">
                  <c:v>1.0647635959852331</c:v>
                </c:pt>
                <c:pt idx="91550">
                  <c:v>1.0478625865251501</c:v>
                </c:pt>
                <c:pt idx="91551">
                  <c:v>1.0377219808491003</c:v>
                </c:pt>
                <c:pt idx="91552">
                  <c:v>1.0275813751730505</c:v>
                </c:pt>
                <c:pt idx="91553">
                  <c:v>1.0275813751730505</c:v>
                </c:pt>
                <c:pt idx="91554">
                  <c:v>1.0242011732810337</c:v>
                </c:pt>
                <c:pt idx="91555">
                  <c:v>1.0140605676049841</c:v>
                </c:pt>
                <c:pt idx="91556">
                  <c:v>1.0140605676049841</c:v>
                </c:pt>
                <c:pt idx="91557">
                  <c:v>1.0039199619289343</c:v>
                </c:pt>
                <c:pt idx="91558">
                  <c:v>1.0039199619289343</c:v>
                </c:pt>
                <c:pt idx="91559">
                  <c:v>0.99715955814490098</c:v>
                </c:pt>
                <c:pt idx="91560">
                  <c:v>1.0005397600369175</c:v>
                </c:pt>
                <c:pt idx="91561">
                  <c:v>0.99377935625288427</c:v>
                </c:pt>
                <c:pt idx="91562">
                  <c:v>0.98363875057683448</c:v>
                </c:pt>
                <c:pt idx="91563">
                  <c:v>0.98701895246885107</c:v>
                </c:pt>
                <c:pt idx="91564">
                  <c:v>0.97687834679280128</c:v>
                </c:pt>
                <c:pt idx="91565">
                  <c:v>0.97687834679280128</c:v>
                </c:pt>
                <c:pt idx="91566">
                  <c:v>0.97011794300876808</c:v>
                </c:pt>
                <c:pt idx="91567">
                  <c:v>0.97687834679280128</c:v>
                </c:pt>
                <c:pt idx="91568">
                  <c:v>0.96673774111675137</c:v>
                </c:pt>
                <c:pt idx="91569">
                  <c:v>0.96673774111675137</c:v>
                </c:pt>
                <c:pt idx="91570">
                  <c:v>0.95659713544070157</c:v>
                </c:pt>
                <c:pt idx="91571">
                  <c:v>0.94983673165666838</c:v>
                </c:pt>
                <c:pt idx="91572">
                  <c:v>0.94307632787263507</c:v>
                </c:pt>
                <c:pt idx="91573">
                  <c:v>0.93969612598061847</c:v>
                </c:pt>
                <c:pt idx="91574">
                  <c:v>0.92955552030456867</c:v>
                </c:pt>
                <c:pt idx="91575">
                  <c:v>0.92279511652053536</c:v>
                </c:pt>
                <c:pt idx="91576">
                  <c:v>0.91941491462851888</c:v>
                </c:pt>
                <c:pt idx="91577">
                  <c:v>0.91941491462851888</c:v>
                </c:pt>
                <c:pt idx="91578">
                  <c:v>0.90927430895246897</c:v>
                </c:pt>
                <c:pt idx="91579">
                  <c:v>0.90927430895246897</c:v>
                </c:pt>
                <c:pt idx="91580">
                  <c:v>0.90927430895246897</c:v>
                </c:pt>
                <c:pt idx="91581">
                  <c:v>0.90251390516843566</c:v>
                </c:pt>
                <c:pt idx="91582">
                  <c:v>0.89913370327641917</c:v>
                </c:pt>
                <c:pt idx="91583">
                  <c:v>0.89237329949238597</c:v>
                </c:pt>
                <c:pt idx="91584">
                  <c:v>0.88561289570835267</c:v>
                </c:pt>
                <c:pt idx="91585">
                  <c:v>0.88561289570835267</c:v>
                </c:pt>
                <c:pt idx="91586">
                  <c:v>0.87885249192431947</c:v>
                </c:pt>
                <c:pt idx="91587">
                  <c:v>0.86871188624826956</c:v>
                </c:pt>
                <c:pt idx="91588">
                  <c:v>0.86871188624826956</c:v>
                </c:pt>
                <c:pt idx="91589">
                  <c:v>0.86195148246423636</c:v>
                </c:pt>
                <c:pt idx="91590">
                  <c:v>0.85181087678818657</c:v>
                </c:pt>
                <c:pt idx="91591">
                  <c:v>0.85181087678818657</c:v>
                </c:pt>
                <c:pt idx="91592">
                  <c:v>0.84167027111213677</c:v>
                </c:pt>
                <c:pt idx="91593">
                  <c:v>0.83829006922012006</c:v>
                </c:pt>
                <c:pt idx="91594">
                  <c:v>0.83829006922012006</c:v>
                </c:pt>
                <c:pt idx="91595">
                  <c:v>0.82814946354407026</c:v>
                </c:pt>
                <c:pt idx="91596">
                  <c:v>0.82814946354407026</c:v>
                </c:pt>
                <c:pt idx="91597">
                  <c:v>0.81800885786802036</c:v>
                </c:pt>
                <c:pt idx="91598">
                  <c:v>0.81124845408398716</c:v>
                </c:pt>
                <c:pt idx="91599">
                  <c:v>0.82138905976003707</c:v>
                </c:pt>
                <c:pt idx="91600">
                  <c:v>0.80448805029995396</c:v>
                </c:pt>
                <c:pt idx="91601">
                  <c:v>0.80110784840793736</c:v>
                </c:pt>
                <c:pt idx="91602">
                  <c:v>0.79096724273188745</c:v>
                </c:pt>
                <c:pt idx="91603">
                  <c:v>0.79096724273188745</c:v>
                </c:pt>
                <c:pt idx="91604">
                  <c:v>0.78758704083987097</c:v>
                </c:pt>
                <c:pt idx="91605">
                  <c:v>0.78082663705583766</c:v>
                </c:pt>
                <c:pt idx="91606">
                  <c:v>0.78082663705583766</c:v>
                </c:pt>
                <c:pt idx="91607">
                  <c:v>0.77068603137978775</c:v>
                </c:pt>
                <c:pt idx="91608">
                  <c:v>0.76730582948777126</c:v>
                </c:pt>
                <c:pt idx="91609">
                  <c:v>0.76054542570373795</c:v>
                </c:pt>
                <c:pt idx="91610">
                  <c:v>0.76392562759575455</c:v>
                </c:pt>
                <c:pt idx="91611">
                  <c:v>0.75716522381172147</c:v>
                </c:pt>
                <c:pt idx="91612">
                  <c:v>0.75716522381172147</c:v>
                </c:pt>
                <c:pt idx="91613">
                  <c:v>0.75040482002768816</c:v>
                </c:pt>
                <c:pt idx="91614">
                  <c:v>0.74026421435163825</c:v>
                </c:pt>
                <c:pt idx="91615">
                  <c:v>0.73350381056760505</c:v>
                </c:pt>
                <c:pt idx="91616">
                  <c:v>0.74026421435163825</c:v>
                </c:pt>
                <c:pt idx="91617">
                  <c:v>0.73012360867558856</c:v>
                </c:pt>
                <c:pt idx="91618">
                  <c:v>0.73012360867558856</c:v>
                </c:pt>
                <c:pt idx="91619">
                  <c:v>0.73350381056760505</c:v>
                </c:pt>
                <c:pt idx="91620">
                  <c:v>0.73012360867558856</c:v>
                </c:pt>
                <c:pt idx="91621">
                  <c:v>0.72336320489155526</c:v>
                </c:pt>
                <c:pt idx="91622">
                  <c:v>0.71998300299953855</c:v>
                </c:pt>
                <c:pt idx="91623">
                  <c:v>0.71998300299953855</c:v>
                </c:pt>
                <c:pt idx="91624">
                  <c:v>0.71322259921550535</c:v>
                </c:pt>
                <c:pt idx="91625">
                  <c:v>0.71660280110752206</c:v>
                </c:pt>
                <c:pt idx="91626">
                  <c:v>0.70984239732348886</c:v>
                </c:pt>
                <c:pt idx="91627">
                  <c:v>0.69970179164743884</c:v>
                </c:pt>
                <c:pt idx="91628">
                  <c:v>0.70308199353945555</c:v>
                </c:pt>
                <c:pt idx="91629">
                  <c:v>0.69970179164743884</c:v>
                </c:pt>
                <c:pt idx="91630">
                  <c:v>0.69970179164743884</c:v>
                </c:pt>
                <c:pt idx="91631">
                  <c:v>0.69970179164743884</c:v>
                </c:pt>
                <c:pt idx="91632">
                  <c:v>0.69294138786340564</c:v>
                </c:pt>
                <c:pt idx="91633">
                  <c:v>0.69970179164743884</c:v>
                </c:pt>
                <c:pt idx="91634">
                  <c:v>0.68956118597138916</c:v>
                </c:pt>
                <c:pt idx="91635">
                  <c:v>0.68280078218735585</c:v>
                </c:pt>
                <c:pt idx="91636">
                  <c:v>0.68280078218735585</c:v>
                </c:pt>
                <c:pt idx="91637">
                  <c:v>0.68956118597138916</c:v>
                </c:pt>
                <c:pt idx="91638">
                  <c:v>0.68280078218735585</c:v>
                </c:pt>
                <c:pt idx="91639">
                  <c:v>0.67604037840332265</c:v>
                </c:pt>
                <c:pt idx="91640">
                  <c:v>0.67266017651130605</c:v>
                </c:pt>
                <c:pt idx="91641">
                  <c:v>0.67266017651130605</c:v>
                </c:pt>
                <c:pt idx="91642">
                  <c:v>0.67942058029533914</c:v>
                </c:pt>
                <c:pt idx="91643">
                  <c:v>0.67604037840332265</c:v>
                </c:pt>
                <c:pt idx="91644">
                  <c:v>0.67266017651130605</c:v>
                </c:pt>
                <c:pt idx="91645">
                  <c:v>0.66927997461928945</c:v>
                </c:pt>
                <c:pt idx="91646">
                  <c:v>0.65913936894323955</c:v>
                </c:pt>
                <c:pt idx="91647">
                  <c:v>0.66251957083525614</c:v>
                </c:pt>
                <c:pt idx="91648">
                  <c:v>0.66927997461928945</c:v>
                </c:pt>
                <c:pt idx="91649">
                  <c:v>0.66251957083525614</c:v>
                </c:pt>
                <c:pt idx="91650">
                  <c:v>0.66927997461928945</c:v>
                </c:pt>
                <c:pt idx="91651">
                  <c:v>0.66927997461928945</c:v>
                </c:pt>
                <c:pt idx="91652">
                  <c:v>0.66251957083525614</c:v>
                </c:pt>
                <c:pt idx="91653">
                  <c:v>0.66251957083525614</c:v>
                </c:pt>
                <c:pt idx="91654">
                  <c:v>0.66927997461928945</c:v>
                </c:pt>
                <c:pt idx="91655">
                  <c:v>0.66251957083525614</c:v>
                </c:pt>
                <c:pt idx="91656">
                  <c:v>0.66251957083525614</c:v>
                </c:pt>
                <c:pt idx="91657">
                  <c:v>0.65575916705122295</c:v>
                </c:pt>
                <c:pt idx="91658">
                  <c:v>0.66251957083525614</c:v>
                </c:pt>
                <c:pt idx="91659">
                  <c:v>0.66589977272727285</c:v>
                </c:pt>
                <c:pt idx="91660">
                  <c:v>0.66927997461928945</c:v>
                </c:pt>
                <c:pt idx="91661">
                  <c:v>0.66589977272727285</c:v>
                </c:pt>
                <c:pt idx="91662">
                  <c:v>0.66251957083525614</c:v>
                </c:pt>
                <c:pt idx="91663">
                  <c:v>0.66927997461928945</c:v>
                </c:pt>
                <c:pt idx="91664">
                  <c:v>0.66927997461928945</c:v>
                </c:pt>
                <c:pt idx="91665">
                  <c:v>0.66589977272727285</c:v>
                </c:pt>
                <c:pt idx="91666">
                  <c:v>0.67604037840332265</c:v>
                </c:pt>
                <c:pt idx="91667">
                  <c:v>0.67604037840332265</c:v>
                </c:pt>
                <c:pt idx="91668">
                  <c:v>0.68280078218735585</c:v>
                </c:pt>
                <c:pt idx="91669">
                  <c:v>0.68280078218735585</c:v>
                </c:pt>
                <c:pt idx="91670">
                  <c:v>0.68280078218735585</c:v>
                </c:pt>
                <c:pt idx="91671">
                  <c:v>0.68618098407937245</c:v>
                </c:pt>
                <c:pt idx="91672">
                  <c:v>0.69632158975542235</c:v>
                </c:pt>
                <c:pt idx="91673">
                  <c:v>0.69294138786340564</c:v>
                </c:pt>
                <c:pt idx="91674">
                  <c:v>0.69970179164743884</c:v>
                </c:pt>
                <c:pt idx="91675">
                  <c:v>0.69970179164743884</c:v>
                </c:pt>
                <c:pt idx="91676">
                  <c:v>0.71322259921550535</c:v>
                </c:pt>
                <c:pt idx="91677">
                  <c:v>0.70984239732348886</c:v>
                </c:pt>
                <c:pt idx="91678">
                  <c:v>0.71322259921550535</c:v>
                </c:pt>
                <c:pt idx="91679">
                  <c:v>0.71660280110752206</c:v>
                </c:pt>
                <c:pt idx="91680">
                  <c:v>0.71998300299953855</c:v>
                </c:pt>
                <c:pt idx="91681">
                  <c:v>0.71322259921550535</c:v>
                </c:pt>
                <c:pt idx="91682">
                  <c:v>0.72336320489155526</c:v>
                </c:pt>
                <c:pt idx="91683">
                  <c:v>0.72336320489155526</c:v>
                </c:pt>
                <c:pt idx="91684">
                  <c:v>0.73012360867558856</c:v>
                </c:pt>
                <c:pt idx="91685">
                  <c:v>0.73012360867558856</c:v>
                </c:pt>
                <c:pt idx="91686">
                  <c:v>0.73012360867558856</c:v>
                </c:pt>
                <c:pt idx="91687">
                  <c:v>0.73350381056760505</c:v>
                </c:pt>
                <c:pt idx="91688">
                  <c:v>0.74026421435163825</c:v>
                </c:pt>
                <c:pt idx="91689">
                  <c:v>0.73688401245962176</c:v>
                </c:pt>
                <c:pt idx="91690">
                  <c:v>0.74364441624365496</c:v>
                </c:pt>
                <c:pt idx="91691">
                  <c:v>0.74026421435163825</c:v>
                </c:pt>
                <c:pt idx="91692">
                  <c:v>0.74364441624365496</c:v>
                </c:pt>
                <c:pt idx="91693">
                  <c:v>0.74364441624365496</c:v>
                </c:pt>
                <c:pt idx="91694">
                  <c:v>0.75716522381172147</c:v>
                </c:pt>
                <c:pt idx="91695">
                  <c:v>0.75378502191970476</c:v>
                </c:pt>
                <c:pt idx="91696">
                  <c:v>0.74702461813567156</c:v>
                </c:pt>
                <c:pt idx="91697">
                  <c:v>0.74702461813567156</c:v>
                </c:pt>
                <c:pt idx="91698">
                  <c:v>0.75378502191970476</c:v>
                </c:pt>
                <c:pt idx="91699">
                  <c:v>0.76054542570373795</c:v>
                </c:pt>
                <c:pt idx="91700">
                  <c:v>0.76054542570373795</c:v>
                </c:pt>
                <c:pt idx="91701">
                  <c:v>0.75716522381172147</c:v>
                </c:pt>
                <c:pt idx="91702">
                  <c:v>0.76054542570373795</c:v>
                </c:pt>
                <c:pt idx="91703">
                  <c:v>0.76392562759575455</c:v>
                </c:pt>
                <c:pt idx="91704">
                  <c:v>0.76054542570373795</c:v>
                </c:pt>
                <c:pt idx="91705">
                  <c:v>0.76392562759575455</c:v>
                </c:pt>
                <c:pt idx="91706">
                  <c:v>0.77068603137978775</c:v>
                </c:pt>
                <c:pt idx="91707">
                  <c:v>0.76730582948777126</c:v>
                </c:pt>
                <c:pt idx="91708">
                  <c:v>0.77068603137978775</c:v>
                </c:pt>
                <c:pt idx="91709">
                  <c:v>0.77068603137978775</c:v>
                </c:pt>
                <c:pt idx="91710">
                  <c:v>0.77068603137978775</c:v>
                </c:pt>
                <c:pt idx="91711">
                  <c:v>0.77406623327180446</c:v>
                </c:pt>
                <c:pt idx="91712">
                  <c:v>0.77068603137978775</c:v>
                </c:pt>
                <c:pt idx="91713">
                  <c:v>0.77068603137978775</c:v>
                </c:pt>
                <c:pt idx="91714">
                  <c:v>0.78082663705583766</c:v>
                </c:pt>
                <c:pt idx="91715">
                  <c:v>0.77068603137978775</c:v>
                </c:pt>
                <c:pt idx="91716">
                  <c:v>0.78082663705583766</c:v>
                </c:pt>
                <c:pt idx="91717">
                  <c:v>0.77744643516382095</c:v>
                </c:pt>
                <c:pt idx="91718">
                  <c:v>0.77406623327180446</c:v>
                </c:pt>
                <c:pt idx="91719">
                  <c:v>0.78082663705583766</c:v>
                </c:pt>
                <c:pt idx="91720">
                  <c:v>0.78082663705583766</c:v>
                </c:pt>
                <c:pt idx="91721">
                  <c:v>0.78082663705583766</c:v>
                </c:pt>
                <c:pt idx="91722">
                  <c:v>0.77744643516382095</c:v>
                </c:pt>
                <c:pt idx="91723">
                  <c:v>0.78420683894785426</c:v>
                </c:pt>
                <c:pt idx="91724">
                  <c:v>0.78420683894785426</c:v>
                </c:pt>
                <c:pt idx="91725">
                  <c:v>0.78420683894785426</c:v>
                </c:pt>
                <c:pt idx="91726">
                  <c:v>0.78420683894785426</c:v>
                </c:pt>
                <c:pt idx="91727">
                  <c:v>0.79096724273188745</c:v>
                </c:pt>
                <c:pt idx="91728">
                  <c:v>0.78758704083987097</c:v>
                </c:pt>
                <c:pt idx="91729">
                  <c:v>0.79096724273188745</c:v>
                </c:pt>
                <c:pt idx="91730">
                  <c:v>0.79434744462390416</c:v>
                </c:pt>
                <c:pt idx="91731">
                  <c:v>0.79096724273188745</c:v>
                </c:pt>
                <c:pt idx="91732">
                  <c:v>0.79434744462390416</c:v>
                </c:pt>
                <c:pt idx="91733">
                  <c:v>0.79096724273188745</c:v>
                </c:pt>
                <c:pt idx="91734">
                  <c:v>0.80110784840793736</c:v>
                </c:pt>
                <c:pt idx="91735">
                  <c:v>0.80110784840793736</c:v>
                </c:pt>
                <c:pt idx="91736">
                  <c:v>0.79772764651592065</c:v>
                </c:pt>
                <c:pt idx="91737">
                  <c:v>0.80448805029995396</c:v>
                </c:pt>
                <c:pt idx="91738">
                  <c:v>0.80448805029995396</c:v>
                </c:pt>
                <c:pt idx="91739">
                  <c:v>0.80110784840793736</c:v>
                </c:pt>
                <c:pt idx="91740">
                  <c:v>0.80786825219197056</c:v>
                </c:pt>
                <c:pt idx="91741">
                  <c:v>0.80448805029995396</c:v>
                </c:pt>
                <c:pt idx="91742">
                  <c:v>0.81124845408398716</c:v>
                </c:pt>
                <c:pt idx="91743">
                  <c:v>0.81124845408398716</c:v>
                </c:pt>
                <c:pt idx="91744">
                  <c:v>0.80110784840793736</c:v>
                </c:pt>
                <c:pt idx="91745">
                  <c:v>0.80786825219197056</c:v>
                </c:pt>
                <c:pt idx="91746">
                  <c:v>0.81124845408398716</c:v>
                </c:pt>
                <c:pt idx="91747">
                  <c:v>0.81124845408398716</c:v>
                </c:pt>
                <c:pt idx="91748">
                  <c:v>0.81800885786802036</c:v>
                </c:pt>
                <c:pt idx="91749">
                  <c:v>0.81800885786802036</c:v>
                </c:pt>
                <c:pt idx="91750">
                  <c:v>0.81462865597600387</c:v>
                </c:pt>
                <c:pt idx="91751">
                  <c:v>0.82138905976003707</c:v>
                </c:pt>
                <c:pt idx="91752">
                  <c:v>0.81800885786802036</c:v>
                </c:pt>
                <c:pt idx="91753">
                  <c:v>0.81800885786802036</c:v>
                </c:pt>
                <c:pt idx="91754">
                  <c:v>0.81800885786802036</c:v>
                </c:pt>
                <c:pt idx="91755">
                  <c:v>0.82814946354407026</c:v>
                </c:pt>
                <c:pt idx="91756">
                  <c:v>0.82476926165205366</c:v>
                </c:pt>
                <c:pt idx="91757">
                  <c:v>0.82814946354407026</c:v>
                </c:pt>
                <c:pt idx="91758">
                  <c:v>0.82814946354407026</c:v>
                </c:pt>
                <c:pt idx="91759">
                  <c:v>0.82814946354407026</c:v>
                </c:pt>
                <c:pt idx="91760">
                  <c:v>0.82476926165205366</c:v>
                </c:pt>
                <c:pt idx="91761">
                  <c:v>0.83829006922012006</c:v>
                </c:pt>
                <c:pt idx="91762">
                  <c:v>0.84167027111213677</c:v>
                </c:pt>
                <c:pt idx="91763">
                  <c:v>0.83829006922012006</c:v>
                </c:pt>
                <c:pt idx="91764">
                  <c:v>0.84167027111213677</c:v>
                </c:pt>
                <c:pt idx="91765">
                  <c:v>0.84505047300415326</c:v>
                </c:pt>
                <c:pt idx="91766">
                  <c:v>0.85181087678818657</c:v>
                </c:pt>
                <c:pt idx="91767">
                  <c:v>0.86195148246423636</c:v>
                </c:pt>
                <c:pt idx="91768">
                  <c:v>0.87209208814028627</c:v>
                </c:pt>
                <c:pt idx="91769">
                  <c:v>0.87209208814028627</c:v>
                </c:pt>
                <c:pt idx="91770">
                  <c:v>0.89237329949238597</c:v>
                </c:pt>
                <c:pt idx="91771">
                  <c:v>0.89913370327641917</c:v>
                </c:pt>
                <c:pt idx="91772">
                  <c:v>0.89913370327641917</c:v>
                </c:pt>
                <c:pt idx="91773">
                  <c:v>0.90589410706045237</c:v>
                </c:pt>
                <c:pt idx="91774">
                  <c:v>0.90927430895246897</c:v>
                </c:pt>
                <c:pt idx="91775">
                  <c:v>0.92617531841255207</c:v>
                </c:pt>
                <c:pt idx="91776">
                  <c:v>0.93631592408860187</c:v>
                </c:pt>
                <c:pt idx="91777">
                  <c:v>0.94307632787263507</c:v>
                </c:pt>
                <c:pt idx="91778">
                  <c:v>0.94983673165666838</c:v>
                </c:pt>
                <c:pt idx="91779">
                  <c:v>0.97011794300876808</c:v>
                </c:pt>
                <c:pt idx="91780">
                  <c:v>0.97349814490078457</c:v>
                </c:pt>
                <c:pt idx="91781">
                  <c:v>0.98701895246885107</c:v>
                </c:pt>
                <c:pt idx="91782">
                  <c:v>0.99039915436086778</c:v>
                </c:pt>
                <c:pt idx="91783">
                  <c:v>0.99715955814490098</c:v>
                </c:pt>
                <c:pt idx="91784">
                  <c:v>0.99715955814490098</c:v>
                </c:pt>
                <c:pt idx="91785">
                  <c:v>1.0073001638209507</c:v>
                </c:pt>
                <c:pt idx="91786">
                  <c:v>1.0073001638209507</c:v>
                </c:pt>
                <c:pt idx="91787">
                  <c:v>1.0039199619289343</c:v>
                </c:pt>
                <c:pt idx="91788">
                  <c:v>1.0039199619289343</c:v>
                </c:pt>
                <c:pt idx="91789">
                  <c:v>1.0073001638209507</c:v>
                </c:pt>
                <c:pt idx="91790">
                  <c:v>1.0039199619289343</c:v>
                </c:pt>
                <c:pt idx="91791">
                  <c:v>0.99715955814490098</c:v>
                </c:pt>
                <c:pt idx="91792">
                  <c:v>1.0039199619289343</c:v>
                </c:pt>
                <c:pt idx="91793">
                  <c:v>1.0005397600369175</c:v>
                </c:pt>
                <c:pt idx="91794">
                  <c:v>1.0005397600369175</c:v>
                </c:pt>
                <c:pt idx="91795">
                  <c:v>1.0073001638209507</c:v>
                </c:pt>
                <c:pt idx="91796">
                  <c:v>1.0140605676049841</c:v>
                </c:pt>
                <c:pt idx="91797">
                  <c:v>1.0073001638209507</c:v>
                </c:pt>
                <c:pt idx="91798">
                  <c:v>1.0106803657129675</c:v>
                </c:pt>
                <c:pt idx="91799">
                  <c:v>1.0208209713890173</c:v>
                </c:pt>
                <c:pt idx="91800">
                  <c:v>1.0242011732810337</c:v>
                </c:pt>
                <c:pt idx="91801">
                  <c:v>1.0309615770650671</c:v>
                </c:pt>
                <c:pt idx="91802">
                  <c:v>1.0343417789570837</c:v>
                </c:pt>
                <c:pt idx="91803">
                  <c:v>1.0343417789570837</c:v>
                </c:pt>
                <c:pt idx="91804">
                  <c:v>1.0377219808491003</c:v>
                </c:pt>
                <c:pt idx="91805">
                  <c:v>1.0377219808491003</c:v>
                </c:pt>
                <c:pt idx="91806">
                  <c:v>1.0377219808491003</c:v>
                </c:pt>
                <c:pt idx="91807">
                  <c:v>1.0343417789570837</c:v>
                </c:pt>
                <c:pt idx="91808">
                  <c:v>1.0343417789570837</c:v>
                </c:pt>
                <c:pt idx="91809">
                  <c:v>1.0377219808491003</c:v>
                </c:pt>
                <c:pt idx="91810">
                  <c:v>1.0377219808491003</c:v>
                </c:pt>
                <c:pt idx="91811">
                  <c:v>1.0411021827411169</c:v>
                </c:pt>
                <c:pt idx="91812">
                  <c:v>1.0377219808491003</c:v>
                </c:pt>
                <c:pt idx="91813">
                  <c:v>1.0377219808491003</c:v>
                </c:pt>
                <c:pt idx="91814">
                  <c:v>1.0444823846331335</c:v>
                </c:pt>
                <c:pt idx="91815">
                  <c:v>1.0444823846331335</c:v>
                </c:pt>
                <c:pt idx="91816">
                  <c:v>1.0478625865251501</c:v>
                </c:pt>
                <c:pt idx="91817">
                  <c:v>1.0377219808491003</c:v>
                </c:pt>
                <c:pt idx="91818">
                  <c:v>1.0377219808491003</c:v>
                </c:pt>
                <c:pt idx="91819">
                  <c:v>1.0444823846331335</c:v>
                </c:pt>
                <c:pt idx="91820">
                  <c:v>1.0444823846331335</c:v>
                </c:pt>
                <c:pt idx="91821">
                  <c:v>1.0444823846331335</c:v>
                </c:pt>
                <c:pt idx="91822">
                  <c:v>1.0512427884171667</c:v>
                </c:pt>
                <c:pt idx="91823">
                  <c:v>1.0546229903091833</c:v>
                </c:pt>
                <c:pt idx="91824">
                  <c:v>1.0580031922011999</c:v>
                </c:pt>
                <c:pt idx="91825">
                  <c:v>1.0512427884171667</c:v>
                </c:pt>
                <c:pt idx="91826">
                  <c:v>1.0478625865251501</c:v>
                </c:pt>
                <c:pt idx="91827">
                  <c:v>1.0444823846331335</c:v>
                </c:pt>
                <c:pt idx="91828">
                  <c:v>1.0478625865251501</c:v>
                </c:pt>
                <c:pt idx="91829">
                  <c:v>1.0478625865251501</c:v>
                </c:pt>
                <c:pt idx="91830">
                  <c:v>1.0478625865251501</c:v>
                </c:pt>
                <c:pt idx="91831">
                  <c:v>1.0444823846331335</c:v>
                </c:pt>
                <c:pt idx="91832">
                  <c:v>1.0377219808491003</c:v>
                </c:pt>
                <c:pt idx="91833">
                  <c:v>1.0377219808491003</c:v>
                </c:pt>
                <c:pt idx="91834">
                  <c:v>1.0275813751730505</c:v>
                </c:pt>
                <c:pt idx="91835">
                  <c:v>1.0275813751730505</c:v>
                </c:pt>
                <c:pt idx="91836">
                  <c:v>1.0309615770650671</c:v>
                </c:pt>
                <c:pt idx="91837">
                  <c:v>1.0275813751730505</c:v>
                </c:pt>
                <c:pt idx="91838">
                  <c:v>1.0208209713890173</c:v>
                </c:pt>
                <c:pt idx="91839">
                  <c:v>1.0174407694970005</c:v>
                </c:pt>
                <c:pt idx="91840">
                  <c:v>1.0073001638209507</c:v>
                </c:pt>
                <c:pt idx="91841">
                  <c:v>1.0140605676049841</c:v>
                </c:pt>
                <c:pt idx="91842">
                  <c:v>1.0005397600369175</c:v>
                </c:pt>
                <c:pt idx="91843">
                  <c:v>0.99715955814490098</c:v>
                </c:pt>
                <c:pt idx="91844">
                  <c:v>0.99377935625288427</c:v>
                </c:pt>
                <c:pt idx="91845">
                  <c:v>0.99377935625288427</c:v>
                </c:pt>
                <c:pt idx="91846">
                  <c:v>0.99377935625288427</c:v>
                </c:pt>
                <c:pt idx="91847">
                  <c:v>0.98363875057683448</c:v>
                </c:pt>
                <c:pt idx="91848">
                  <c:v>0.98025854868481777</c:v>
                </c:pt>
                <c:pt idx="91849">
                  <c:v>0.97011794300876808</c:v>
                </c:pt>
                <c:pt idx="91850">
                  <c:v>0.96673774111675137</c:v>
                </c:pt>
                <c:pt idx="91851">
                  <c:v>0.96335753922473477</c:v>
                </c:pt>
                <c:pt idx="91852">
                  <c:v>0.95997733733271806</c:v>
                </c:pt>
                <c:pt idx="91853">
                  <c:v>0.95321693354868486</c:v>
                </c:pt>
                <c:pt idx="91854">
                  <c:v>0.93969612598061847</c:v>
                </c:pt>
                <c:pt idx="91855">
                  <c:v>0.94645652976465167</c:v>
                </c:pt>
                <c:pt idx="91856">
                  <c:v>0.94307632787263507</c:v>
                </c:pt>
                <c:pt idx="91857">
                  <c:v>0.92955552030456867</c:v>
                </c:pt>
                <c:pt idx="91858">
                  <c:v>0.92617531841255207</c:v>
                </c:pt>
                <c:pt idx="91859">
                  <c:v>0.92955552030456867</c:v>
                </c:pt>
                <c:pt idx="91860">
                  <c:v>0.91603471273650217</c:v>
                </c:pt>
                <c:pt idx="91861">
                  <c:v>0.90927430895246897</c:v>
                </c:pt>
                <c:pt idx="91862">
                  <c:v>0.90927430895246897</c:v>
                </c:pt>
                <c:pt idx="91863">
                  <c:v>0.90589410706045237</c:v>
                </c:pt>
                <c:pt idx="91864">
                  <c:v>0.89575350138440246</c:v>
                </c:pt>
                <c:pt idx="91865">
                  <c:v>0.89237329949238597</c:v>
                </c:pt>
                <c:pt idx="91866">
                  <c:v>0.88899309760036926</c:v>
                </c:pt>
                <c:pt idx="91867">
                  <c:v>0.87885249192431947</c:v>
                </c:pt>
                <c:pt idx="91868">
                  <c:v>0.88561289570835267</c:v>
                </c:pt>
                <c:pt idx="91869">
                  <c:v>0.87885249192431947</c:v>
                </c:pt>
                <c:pt idx="91870">
                  <c:v>0.87547229003230276</c:v>
                </c:pt>
                <c:pt idx="91871">
                  <c:v>0.86533168435625296</c:v>
                </c:pt>
                <c:pt idx="91872">
                  <c:v>0.86871188624826956</c:v>
                </c:pt>
                <c:pt idx="91873">
                  <c:v>0.86195148246423636</c:v>
                </c:pt>
                <c:pt idx="91874">
                  <c:v>0.85857128057221976</c:v>
                </c:pt>
                <c:pt idx="91875">
                  <c:v>0.85857128057221976</c:v>
                </c:pt>
                <c:pt idx="91876">
                  <c:v>0.84843067489616986</c:v>
                </c:pt>
                <c:pt idx="91877">
                  <c:v>0.84505047300415326</c:v>
                </c:pt>
                <c:pt idx="91878">
                  <c:v>0.84505047300415326</c:v>
                </c:pt>
                <c:pt idx="91879">
                  <c:v>0.85181087678818657</c:v>
                </c:pt>
                <c:pt idx="91880">
                  <c:v>0.83152966543608686</c:v>
                </c:pt>
                <c:pt idx="91881">
                  <c:v>0.83152966543608686</c:v>
                </c:pt>
                <c:pt idx="91882">
                  <c:v>0.83152966543608686</c:v>
                </c:pt>
                <c:pt idx="91883">
                  <c:v>0.82814946354407026</c:v>
                </c:pt>
                <c:pt idx="91884">
                  <c:v>0.81800885786802036</c:v>
                </c:pt>
                <c:pt idx="91885">
                  <c:v>0.81124845408398716</c:v>
                </c:pt>
                <c:pt idx="91886">
                  <c:v>0.80448805029995396</c:v>
                </c:pt>
                <c:pt idx="91887">
                  <c:v>0.81462865597600387</c:v>
                </c:pt>
                <c:pt idx="91888">
                  <c:v>0.80786825219197056</c:v>
                </c:pt>
                <c:pt idx="91889">
                  <c:v>0.80110784840793736</c:v>
                </c:pt>
                <c:pt idx="91890">
                  <c:v>0.79772764651592065</c:v>
                </c:pt>
                <c:pt idx="91891">
                  <c:v>0.79096724273188745</c:v>
                </c:pt>
                <c:pt idx="91892">
                  <c:v>0.78758704083987097</c:v>
                </c:pt>
                <c:pt idx="91893">
                  <c:v>0.79434744462390416</c:v>
                </c:pt>
                <c:pt idx="91894">
                  <c:v>0.78082663705583766</c:v>
                </c:pt>
                <c:pt idx="91895">
                  <c:v>0.77744643516382095</c:v>
                </c:pt>
                <c:pt idx="91896">
                  <c:v>0.77744643516382095</c:v>
                </c:pt>
                <c:pt idx="91897">
                  <c:v>0.77068603137978775</c:v>
                </c:pt>
                <c:pt idx="91898">
                  <c:v>0.76054542570373795</c:v>
                </c:pt>
                <c:pt idx="91899">
                  <c:v>0.76730582948777126</c:v>
                </c:pt>
                <c:pt idx="91900">
                  <c:v>0.76392562759575455</c:v>
                </c:pt>
                <c:pt idx="91901">
                  <c:v>0.76730582948777126</c:v>
                </c:pt>
                <c:pt idx="91902">
                  <c:v>0.75378502191970476</c:v>
                </c:pt>
                <c:pt idx="91903">
                  <c:v>0.76054542570373795</c:v>
                </c:pt>
                <c:pt idx="91904">
                  <c:v>0.75716522381172147</c:v>
                </c:pt>
                <c:pt idx="91905">
                  <c:v>0.75040482002768816</c:v>
                </c:pt>
                <c:pt idx="91906">
                  <c:v>0.75378502191970476</c:v>
                </c:pt>
                <c:pt idx="91907">
                  <c:v>0.75040482002768816</c:v>
                </c:pt>
                <c:pt idx="91908">
                  <c:v>0.74702461813567156</c:v>
                </c:pt>
                <c:pt idx="91909">
                  <c:v>0.74364441624365496</c:v>
                </c:pt>
                <c:pt idx="91910">
                  <c:v>0.75040482002768816</c:v>
                </c:pt>
                <c:pt idx="91911">
                  <c:v>0.74364441624365496</c:v>
                </c:pt>
                <c:pt idx="91912">
                  <c:v>0.74364441624365496</c:v>
                </c:pt>
                <c:pt idx="91913">
                  <c:v>0.74364441624365496</c:v>
                </c:pt>
                <c:pt idx="91914">
                  <c:v>0.73688401245962176</c:v>
                </c:pt>
                <c:pt idx="91915">
                  <c:v>0.74026421435163825</c:v>
                </c:pt>
                <c:pt idx="91916">
                  <c:v>0.74364441624365496</c:v>
                </c:pt>
                <c:pt idx="91917">
                  <c:v>0.74026421435163825</c:v>
                </c:pt>
                <c:pt idx="91918">
                  <c:v>0.74026421435163825</c:v>
                </c:pt>
                <c:pt idx="91919">
                  <c:v>0.74026421435163825</c:v>
                </c:pt>
                <c:pt idx="91920">
                  <c:v>0.74026421435163825</c:v>
                </c:pt>
                <c:pt idx="91921">
                  <c:v>0.74026421435163825</c:v>
                </c:pt>
                <c:pt idx="91922">
                  <c:v>0.73012360867558856</c:v>
                </c:pt>
                <c:pt idx="91923">
                  <c:v>0.74026421435163825</c:v>
                </c:pt>
                <c:pt idx="91924">
                  <c:v>0.74026421435163825</c:v>
                </c:pt>
                <c:pt idx="91925">
                  <c:v>0.73688401245962176</c:v>
                </c:pt>
                <c:pt idx="91926">
                  <c:v>0.74026421435163825</c:v>
                </c:pt>
                <c:pt idx="91927">
                  <c:v>0.73350381056760505</c:v>
                </c:pt>
                <c:pt idx="91928">
                  <c:v>0.72674340678357185</c:v>
                </c:pt>
                <c:pt idx="91929">
                  <c:v>0.72674340678357185</c:v>
                </c:pt>
                <c:pt idx="91930">
                  <c:v>0.73012360867558856</c:v>
                </c:pt>
                <c:pt idx="91931">
                  <c:v>0.73012360867558856</c:v>
                </c:pt>
                <c:pt idx="91932">
                  <c:v>0.73012360867558856</c:v>
                </c:pt>
                <c:pt idx="91933">
                  <c:v>0.73350381056760505</c:v>
                </c:pt>
                <c:pt idx="91934">
                  <c:v>0.72336320489155526</c:v>
                </c:pt>
                <c:pt idx="91935">
                  <c:v>0.73350381056760505</c:v>
                </c:pt>
                <c:pt idx="91936">
                  <c:v>0.74026421435163825</c:v>
                </c:pt>
                <c:pt idx="91937">
                  <c:v>0.73350381056760505</c:v>
                </c:pt>
                <c:pt idx="91938">
                  <c:v>0.73688401245962176</c:v>
                </c:pt>
                <c:pt idx="91939">
                  <c:v>0.74026421435163825</c:v>
                </c:pt>
                <c:pt idx="91940">
                  <c:v>0.74026421435163825</c:v>
                </c:pt>
                <c:pt idx="91941">
                  <c:v>0.74364441624365496</c:v>
                </c:pt>
                <c:pt idx="91942">
                  <c:v>0.74026421435163825</c:v>
                </c:pt>
                <c:pt idx="91943">
                  <c:v>0.74364441624365496</c:v>
                </c:pt>
                <c:pt idx="91944">
                  <c:v>0.74702461813567156</c:v>
                </c:pt>
                <c:pt idx="91945">
                  <c:v>0.75716522381172147</c:v>
                </c:pt>
                <c:pt idx="91946">
                  <c:v>0.75716522381172147</c:v>
                </c:pt>
                <c:pt idx="91947">
                  <c:v>0.76054542570373795</c:v>
                </c:pt>
                <c:pt idx="91948">
                  <c:v>0.77068603137978775</c:v>
                </c:pt>
                <c:pt idx="91949">
                  <c:v>0.77744643516382095</c:v>
                </c:pt>
                <c:pt idx="91950">
                  <c:v>0.77744643516382095</c:v>
                </c:pt>
                <c:pt idx="91951">
                  <c:v>0.78082663705583766</c:v>
                </c:pt>
                <c:pt idx="91952">
                  <c:v>0.78420683894785426</c:v>
                </c:pt>
                <c:pt idx="91953">
                  <c:v>0.78758704083987097</c:v>
                </c:pt>
                <c:pt idx="91954">
                  <c:v>0.79096724273188745</c:v>
                </c:pt>
                <c:pt idx="91955">
                  <c:v>0.79772764651592065</c:v>
                </c:pt>
                <c:pt idx="91956">
                  <c:v>0.80110784840793736</c:v>
                </c:pt>
                <c:pt idx="91957">
                  <c:v>0.80786825219197056</c:v>
                </c:pt>
                <c:pt idx="91958">
                  <c:v>0.81124845408398716</c:v>
                </c:pt>
                <c:pt idx="91959">
                  <c:v>0.81124845408398716</c:v>
                </c:pt>
                <c:pt idx="91960">
                  <c:v>0.81800885786802036</c:v>
                </c:pt>
                <c:pt idx="91961">
                  <c:v>0.81462865597600387</c:v>
                </c:pt>
                <c:pt idx="91962">
                  <c:v>0.82138905976003707</c:v>
                </c:pt>
                <c:pt idx="91963">
                  <c:v>0.82138905976003707</c:v>
                </c:pt>
                <c:pt idx="91964">
                  <c:v>0.81462865597600387</c:v>
                </c:pt>
                <c:pt idx="91965">
                  <c:v>0.81462865597600387</c:v>
                </c:pt>
                <c:pt idx="91966">
                  <c:v>0.83152966543608686</c:v>
                </c:pt>
                <c:pt idx="91967">
                  <c:v>0.82476926165205366</c:v>
                </c:pt>
                <c:pt idx="91968">
                  <c:v>0.82814946354407026</c:v>
                </c:pt>
                <c:pt idx="91969">
                  <c:v>0.82814946354407026</c:v>
                </c:pt>
                <c:pt idx="91970">
                  <c:v>0.82476926165205366</c:v>
                </c:pt>
                <c:pt idx="91971">
                  <c:v>0.82476926165205366</c:v>
                </c:pt>
                <c:pt idx="91972">
                  <c:v>0.82814946354407026</c:v>
                </c:pt>
                <c:pt idx="91973">
                  <c:v>0.83152966543608686</c:v>
                </c:pt>
                <c:pt idx="91974">
                  <c:v>0.83152966543608686</c:v>
                </c:pt>
                <c:pt idx="91975">
                  <c:v>0.83490986732810357</c:v>
                </c:pt>
                <c:pt idx="91976">
                  <c:v>0.83152966543608686</c:v>
                </c:pt>
                <c:pt idx="91977">
                  <c:v>0.83152966543608686</c:v>
                </c:pt>
                <c:pt idx="91978">
                  <c:v>0.82814946354407026</c:v>
                </c:pt>
                <c:pt idx="91979">
                  <c:v>0.83829006922012006</c:v>
                </c:pt>
                <c:pt idx="91980">
                  <c:v>0.83490986732810357</c:v>
                </c:pt>
                <c:pt idx="91981">
                  <c:v>0.84167027111213677</c:v>
                </c:pt>
                <c:pt idx="91982">
                  <c:v>0.83829006922012006</c:v>
                </c:pt>
                <c:pt idx="91983">
                  <c:v>0.83829006922012006</c:v>
                </c:pt>
                <c:pt idx="91984">
                  <c:v>0.83829006922012006</c:v>
                </c:pt>
                <c:pt idx="91985">
                  <c:v>0.83829006922012006</c:v>
                </c:pt>
                <c:pt idx="91986">
                  <c:v>0.84167027111213677</c:v>
                </c:pt>
                <c:pt idx="91987">
                  <c:v>0.84843067489616986</c:v>
                </c:pt>
                <c:pt idx="91988">
                  <c:v>0.84843067489616986</c:v>
                </c:pt>
                <c:pt idx="91989">
                  <c:v>0.84843067489616986</c:v>
                </c:pt>
                <c:pt idx="91990">
                  <c:v>0.85519107868020305</c:v>
                </c:pt>
                <c:pt idx="91991">
                  <c:v>0.85181087678818657</c:v>
                </c:pt>
                <c:pt idx="91992">
                  <c:v>0.86195148246423636</c:v>
                </c:pt>
                <c:pt idx="91993">
                  <c:v>0.85857128057221976</c:v>
                </c:pt>
                <c:pt idx="91994">
                  <c:v>0.85857128057221976</c:v>
                </c:pt>
                <c:pt idx="91995">
                  <c:v>0.86533168435625296</c:v>
                </c:pt>
                <c:pt idx="91996">
                  <c:v>0.87885249192431947</c:v>
                </c:pt>
                <c:pt idx="91997">
                  <c:v>0.87885249192431947</c:v>
                </c:pt>
                <c:pt idx="91998">
                  <c:v>0.88223269381633607</c:v>
                </c:pt>
                <c:pt idx="91999">
                  <c:v>0.87885249192431947</c:v>
                </c:pt>
                <c:pt idx="92000">
                  <c:v>0.88899309760036926</c:v>
                </c:pt>
                <c:pt idx="92001">
                  <c:v>0.88899309760036926</c:v>
                </c:pt>
                <c:pt idx="92002">
                  <c:v>0.89237329949238597</c:v>
                </c:pt>
                <c:pt idx="92003">
                  <c:v>0.89237329949238597</c:v>
                </c:pt>
                <c:pt idx="92004">
                  <c:v>0.88561289570835267</c:v>
                </c:pt>
                <c:pt idx="92005">
                  <c:v>0.89575350138440246</c:v>
                </c:pt>
                <c:pt idx="92006">
                  <c:v>0.88899309760036926</c:v>
                </c:pt>
                <c:pt idx="92007">
                  <c:v>0.88899309760036926</c:v>
                </c:pt>
                <c:pt idx="92008">
                  <c:v>0.88899309760036926</c:v>
                </c:pt>
                <c:pt idx="92009">
                  <c:v>0.88899309760036926</c:v>
                </c:pt>
                <c:pt idx="92010">
                  <c:v>0.89237329949238597</c:v>
                </c:pt>
                <c:pt idx="92011">
                  <c:v>0.88899309760036926</c:v>
                </c:pt>
                <c:pt idx="92012">
                  <c:v>0.89237329949238597</c:v>
                </c:pt>
                <c:pt idx="92013">
                  <c:v>0.89913370327641917</c:v>
                </c:pt>
                <c:pt idx="92014">
                  <c:v>0.89237329949238597</c:v>
                </c:pt>
                <c:pt idx="92015">
                  <c:v>0.89575350138440246</c:v>
                </c:pt>
                <c:pt idx="92016">
                  <c:v>0.89575350138440246</c:v>
                </c:pt>
                <c:pt idx="92017">
                  <c:v>0.89237329949238597</c:v>
                </c:pt>
                <c:pt idx="92018">
                  <c:v>0.89913370327641917</c:v>
                </c:pt>
                <c:pt idx="92019">
                  <c:v>0.90251390516843566</c:v>
                </c:pt>
                <c:pt idx="92020">
                  <c:v>0.90589410706045237</c:v>
                </c:pt>
                <c:pt idx="92021">
                  <c:v>0.91603471273650217</c:v>
                </c:pt>
                <c:pt idx="92022">
                  <c:v>0.91603471273650217</c:v>
                </c:pt>
                <c:pt idx="92023">
                  <c:v>0.92617531841255207</c:v>
                </c:pt>
                <c:pt idx="92024">
                  <c:v>0.92617531841255207</c:v>
                </c:pt>
                <c:pt idx="92025">
                  <c:v>0.93969612598061847</c:v>
                </c:pt>
                <c:pt idx="92026">
                  <c:v>0.94307632787263507</c:v>
                </c:pt>
                <c:pt idx="92027">
                  <c:v>0.95321693354868486</c:v>
                </c:pt>
                <c:pt idx="92028">
                  <c:v>0.95321693354868486</c:v>
                </c:pt>
                <c:pt idx="92029">
                  <c:v>0.95321693354868486</c:v>
                </c:pt>
                <c:pt idx="92030">
                  <c:v>0.95997733733271806</c:v>
                </c:pt>
                <c:pt idx="92031">
                  <c:v>0.95321693354868486</c:v>
                </c:pt>
                <c:pt idx="92032">
                  <c:v>0.96335753922473477</c:v>
                </c:pt>
                <c:pt idx="92033">
                  <c:v>0.96335753922473477</c:v>
                </c:pt>
                <c:pt idx="92034">
                  <c:v>0.96335753922473477</c:v>
                </c:pt>
                <c:pt idx="92035">
                  <c:v>0.96673774111675137</c:v>
                </c:pt>
                <c:pt idx="92036">
                  <c:v>0.96335753922473477</c:v>
                </c:pt>
                <c:pt idx="92037">
                  <c:v>0.96673774111675137</c:v>
                </c:pt>
                <c:pt idx="92038">
                  <c:v>0.97011794300876808</c:v>
                </c:pt>
                <c:pt idx="92039">
                  <c:v>0.97349814490078457</c:v>
                </c:pt>
                <c:pt idx="92040">
                  <c:v>0.97349814490078457</c:v>
                </c:pt>
                <c:pt idx="92041">
                  <c:v>0.97349814490078457</c:v>
                </c:pt>
                <c:pt idx="92042">
                  <c:v>0.97349814490078457</c:v>
                </c:pt>
                <c:pt idx="92043">
                  <c:v>0.97687834679280128</c:v>
                </c:pt>
                <c:pt idx="92044">
                  <c:v>0.98025854868481777</c:v>
                </c:pt>
                <c:pt idx="92045">
                  <c:v>0.99039915436086778</c:v>
                </c:pt>
                <c:pt idx="92046">
                  <c:v>0.99039915436086778</c:v>
                </c:pt>
                <c:pt idx="92047">
                  <c:v>0.98701895246885107</c:v>
                </c:pt>
                <c:pt idx="92048">
                  <c:v>0.99377935625288427</c:v>
                </c:pt>
                <c:pt idx="92049">
                  <c:v>1.0039199619289343</c:v>
                </c:pt>
                <c:pt idx="92050">
                  <c:v>1.0005397600369175</c:v>
                </c:pt>
                <c:pt idx="92051">
                  <c:v>1.0073001638209507</c:v>
                </c:pt>
                <c:pt idx="92052">
                  <c:v>1.0073001638209507</c:v>
                </c:pt>
                <c:pt idx="92053">
                  <c:v>1.0039199619289343</c:v>
                </c:pt>
                <c:pt idx="92054">
                  <c:v>1.0106803657129675</c:v>
                </c:pt>
                <c:pt idx="92055">
                  <c:v>1.0174407694970005</c:v>
                </c:pt>
                <c:pt idx="92056">
                  <c:v>1.0242011732810337</c:v>
                </c:pt>
                <c:pt idx="92057">
                  <c:v>1.0140605676049841</c:v>
                </c:pt>
                <c:pt idx="92058">
                  <c:v>1.0174407694970005</c:v>
                </c:pt>
                <c:pt idx="92059">
                  <c:v>1.0242011732810337</c:v>
                </c:pt>
                <c:pt idx="92060">
                  <c:v>1.0242011732810337</c:v>
                </c:pt>
                <c:pt idx="92061">
                  <c:v>1.0275813751730505</c:v>
                </c:pt>
                <c:pt idx="92062">
                  <c:v>1.0309615770650671</c:v>
                </c:pt>
                <c:pt idx="92063">
                  <c:v>1.0377219808491003</c:v>
                </c:pt>
                <c:pt idx="92064">
                  <c:v>1.0444823846331335</c:v>
                </c:pt>
                <c:pt idx="92065">
                  <c:v>1.0444823846331335</c:v>
                </c:pt>
                <c:pt idx="92066">
                  <c:v>1.0512427884171667</c:v>
                </c:pt>
                <c:pt idx="92067">
                  <c:v>1.0580031922011999</c:v>
                </c:pt>
                <c:pt idx="92068">
                  <c:v>1.0546229903091833</c:v>
                </c:pt>
                <c:pt idx="92069">
                  <c:v>1.0580031922011999</c:v>
                </c:pt>
                <c:pt idx="92070">
                  <c:v>1.0546229903091833</c:v>
                </c:pt>
                <c:pt idx="92071">
                  <c:v>1.0580031922011999</c:v>
                </c:pt>
                <c:pt idx="92072">
                  <c:v>1.0613833940932167</c:v>
                </c:pt>
                <c:pt idx="92073">
                  <c:v>1.0613833940932167</c:v>
                </c:pt>
                <c:pt idx="92074">
                  <c:v>1.0681437978772499</c:v>
                </c:pt>
                <c:pt idx="92075">
                  <c:v>1.0647635959852331</c:v>
                </c:pt>
                <c:pt idx="92076">
                  <c:v>1.0647635959852331</c:v>
                </c:pt>
                <c:pt idx="92077">
                  <c:v>1.0647635959852331</c:v>
                </c:pt>
                <c:pt idx="92078">
                  <c:v>1.0816646054453163</c:v>
                </c:pt>
                <c:pt idx="92079">
                  <c:v>1.0816646054453163</c:v>
                </c:pt>
                <c:pt idx="92080">
                  <c:v>1.0850448073373329</c:v>
                </c:pt>
                <c:pt idx="92081">
                  <c:v>1.0816646054453163</c:v>
                </c:pt>
                <c:pt idx="92082">
                  <c:v>1.0782844035532997</c:v>
                </c:pt>
                <c:pt idx="92083">
                  <c:v>1.0749042016612831</c:v>
                </c:pt>
                <c:pt idx="92084">
                  <c:v>1.0715239997692663</c:v>
                </c:pt>
                <c:pt idx="92085">
                  <c:v>1.0749042016612831</c:v>
                </c:pt>
                <c:pt idx="92086">
                  <c:v>1.0749042016612831</c:v>
                </c:pt>
                <c:pt idx="92087">
                  <c:v>1.0850448073373329</c:v>
                </c:pt>
                <c:pt idx="92088">
                  <c:v>1.0850448073373329</c:v>
                </c:pt>
                <c:pt idx="92089">
                  <c:v>1.0850448073373329</c:v>
                </c:pt>
                <c:pt idx="92090">
                  <c:v>1.0850448073373329</c:v>
                </c:pt>
                <c:pt idx="92091">
                  <c:v>1.0951854130133827</c:v>
                </c:pt>
                <c:pt idx="92092">
                  <c:v>1.0951854130133827</c:v>
                </c:pt>
                <c:pt idx="92093">
                  <c:v>1.0951854130133827</c:v>
                </c:pt>
                <c:pt idx="92094">
                  <c:v>1.1053260186894325</c:v>
                </c:pt>
                <c:pt idx="92095">
                  <c:v>1.1019458167974159</c:v>
                </c:pt>
                <c:pt idx="92096">
                  <c:v>1.1019458167974159</c:v>
                </c:pt>
                <c:pt idx="92097">
                  <c:v>1.1053260186894325</c:v>
                </c:pt>
                <c:pt idx="92098">
                  <c:v>1.1087062205814491</c:v>
                </c:pt>
                <c:pt idx="92099">
                  <c:v>1.1087062205814491</c:v>
                </c:pt>
                <c:pt idx="92100">
                  <c:v>1.1053260186894325</c:v>
                </c:pt>
                <c:pt idx="92101">
                  <c:v>1.1053260186894325</c:v>
                </c:pt>
                <c:pt idx="92102">
                  <c:v>1.1087062205814491</c:v>
                </c:pt>
                <c:pt idx="92103">
                  <c:v>1.1019458167974159</c:v>
                </c:pt>
                <c:pt idx="92104">
                  <c:v>1.1053260186894325</c:v>
                </c:pt>
                <c:pt idx="92105">
                  <c:v>1.1053260186894325</c:v>
                </c:pt>
                <c:pt idx="92106">
                  <c:v>1.1087062205814491</c:v>
                </c:pt>
                <c:pt idx="92107">
                  <c:v>1.1019458167974159</c:v>
                </c:pt>
                <c:pt idx="92108">
                  <c:v>1.1019458167974159</c:v>
                </c:pt>
                <c:pt idx="92109">
                  <c:v>1.1087062205814491</c:v>
                </c:pt>
                <c:pt idx="92110">
                  <c:v>1.1120864224734657</c:v>
                </c:pt>
                <c:pt idx="92111">
                  <c:v>1.1019458167974159</c:v>
                </c:pt>
                <c:pt idx="92112">
                  <c:v>1.1053260186894325</c:v>
                </c:pt>
                <c:pt idx="92113">
                  <c:v>1.1120864224734657</c:v>
                </c:pt>
                <c:pt idx="92114">
                  <c:v>1.1087062205814491</c:v>
                </c:pt>
                <c:pt idx="92115">
                  <c:v>1.1154666243654823</c:v>
                </c:pt>
                <c:pt idx="92116">
                  <c:v>1.1154666243654823</c:v>
                </c:pt>
                <c:pt idx="92117">
                  <c:v>1.1087062205814491</c:v>
                </c:pt>
                <c:pt idx="92118">
                  <c:v>1.1154666243654823</c:v>
                </c:pt>
                <c:pt idx="92119">
                  <c:v>1.1120864224734657</c:v>
                </c:pt>
                <c:pt idx="92120">
                  <c:v>1.1087062205814491</c:v>
                </c:pt>
                <c:pt idx="92121">
                  <c:v>1.1120864224734657</c:v>
                </c:pt>
                <c:pt idx="92122">
                  <c:v>1.1154666243654823</c:v>
                </c:pt>
                <c:pt idx="92123">
                  <c:v>1.1019458167974159</c:v>
                </c:pt>
                <c:pt idx="92124">
                  <c:v>1.1087062205814491</c:v>
                </c:pt>
                <c:pt idx="92125">
                  <c:v>1.1053260186894325</c:v>
                </c:pt>
                <c:pt idx="92126">
                  <c:v>1.1019458167974159</c:v>
                </c:pt>
                <c:pt idx="92127">
                  <c:v>1.0985656149053993</c:v>
                </c:pt>
                <c:pt idx="92128">
                  <c:v>1.0951854130133827</c:v>
                </c:pt>
                <c:pt idx="92129">
                  <c:v>1.0985656149053993</c:v>
                </c:pt>
                <c:pt idx="92130">
                  <c:v>1.1019458167974159</c:v>
                </c:pt>
                <c:pt idx="92131">
                  <c:v>1.0918052111213661</c:v>
                </c:pt>
                <c:pt idx="92132">
                  <c:v>1.0918052111213661</c:v>
                </c:pt>
                <c:pt idx="92133">
                  <c:v>1.0918052111213661</c:v>
                </c:pt>
                <c:pt idx="92134">
                  <c:v>1.0951854130133827</c:v>
                </c:pt>
                <c:pt idx="92135">
                  <c:v>1.0918052111213661</c:v>
                </c:pt>
                <c:pt idx="92136">
                  <c:v>1.0918052111213661</c:v>
                </c:pt>
                <c:pt idx="92137">
                  <c:v>1.0884250092293495</c:v>
                </c:pt>
                <c:pt idx="92138">
                  <c:v>1.0918052111213661</c:v>
                </c:pt>
                <c:pt idx="92139">
                  <c:v>1.0850448073373329</c:v>
                </c:pt>
                <c:pt idx="92140">
                  <c:v>1.0850448073373329</c:v>
                </c:pt>
                <c:pt idx="92141">
                  <c:v>1.0850448073373329</c:v>
                </c:pt>
                <c:pt idx="92142">
                  <c:v>1.0782844035532997</c:v>
                </c:pt>
                <c:pt idx="92143">
                  <c:v>1.0782844035532997</c:v>
                </c:pt>
                <c:pt idx="92144">
                  <c:v>1.0749042016612831</c:v>
                </c:pt>
                <c:pt idx="92145">
                  <c:v>1.0782844035532997</c:v>
                </c:pt>
                <c:pt idx="92146">
                  <c:v>1.0715239997692663</c:v>
                </c:pt>
                <c:pt idx="92147">
                  <c:v>1.0715239997692663</c:v>
                </c:pt>
                <c:pt idx="92148">
                  <c:v>1.0681437978772499</c:v>
                </c:pt>
                <c:pt idx="92149">
                  <c:v>1.0613833940932167</c:v>
                </c:pt>
                <c:pt idx="92150">
                  <c:v>1.0613833940932167</c:v>
                </c:pt>
                <c:pt idx="92151">
                  <c:v>1.0546229903091833</c:v>
                </c:pt>
                <c:pt idx="92152">
                  <c:v>1.0580031922011999</c:v>
                </c:pt>
                <c:pt idx="92153">
                  <c:v>1.0478625865251501</c:v>
                </c:pt>
                <c:pt idx="92154">
                  <c:v>1.0478625865251501</c:v>
                </c:pt>
                <c:pt idx="92155">
                  <c:v>1.0411021827411169</c:v>
                </c:pt>
                <c:pt idx="92156">
                  <c:v>1.0377219808491003</c:v>
                </c:pt>
                <c:pt idx="92157">
                  <c:v>1.0343417789570837</c:v>
                </c:pt>
                <c:pt idx="92158">
                  <c:v>1.0208209713890173</c:v>
                </c:pt>
                <c:pt idx="92159">
                  <c:v>1.0208209713890173</c:v>
                </c:pt>
                <c:pt idx="92160">
                  <c:v>1.0343417789570837</c:v>
                </c:pt>
                <c:pt idx="92161">
                  <c:v>1.0208209713890173</c:v>
                </c:pt>
                <c:pt idx="92162">
                  <c:v>1.0174407694970005</c:v>
                </c:pt>
                <c:pt idx="92163">
                  <c:v>1.0140605676049841</c:v>
                </c:pt>
                <c:pt idx="92164">
                  <c:v>1.0073001638209507</c:v>
                </c:pt>
                <c:pt idx="92165">
                  <c:v>1.0039199619289343</c:v>
                </c:pt>
                <c:pt idx="92166">
                  <c:v>0.99377935625288427</c:v>
                </c:pt>
                <c:pt idx="92167">
                  <c:v>0.98701895246885107</c:v>
                </c:pt>
                <c:pt idx="92168">
                  <c:v>0.98701895246885107</c:v>
                </c:pt>
                <c:pt idx="92169">
                  <c:v>0.98025854868481777</c:v>
                </c:pt>
                <c:pt idx="92170">
                  <c:v>0.98363875057683448</c:v>
                </c:pt>
                <c:pt idx="92171">
                  <c:v>0.97349814490078457</c:v>
                </c:pt>
                <c:pt idx="92172">
                  <c:v>0.97011794300876808</c:v>
                </c:pt>
                <c:pt idx="92173">
                  <c:v>0.97011794300876808</c:v>
                </c:pt>
                <c:pt idx="92174">
                  <c:v>0.97011794300876808</c:v>
                </c:pt>
                <c:pt idx="92175">
                  <c:v>0.96335753922473477</c:v>
                </c:pt>
                <c:pt idx="92176">
                  <c:v>0.95659713544070157</c:v>
                </c:pt>
                <c:pt idx="92177">
                  <c:v>0.95321693354868486</c:v>
                </c:pt>
                <c:pt idx="92178">
                  <c:v>0.95321693354868486</c:v>
                </c:pt>
                <c:pt idx="92179">
                  <c:v>0.95321693354868486</c:v>
                </c:pt>
                <c:pt idx="92180">
                  <c:v>0.94307632787263507</c:v>
                </c:pt>
                <c:pt idx="92181">
                  <c:v>0.94645652976465167</c:v>
                </c:pt>
                <c:pt idx="92182">
                  <c:v>0.93969612598061847</c:v>
                </c:pt>
                <c:pt idx="92183">
                  <c:v>0.93969612598061847</c:v>
                </c:pt>
                <c:pt idx="92184">
                  <c:v>0.93969612598061847</c:v>
                </c:pt>
                <c:pt idx="92185">
                  <c:v>0.93631592408860187</c:v>
                </c:pt>
                <c:pt idx="92186">
                  <c:v>0.92955552030456867</c:v>
                </c:pt>
                <c:pt idx="92187">
                  <c:v>0.92955552030456867</c:v>
                </c:pt>
                <c:pt idx="92188">
                  <c:v>0.93969612598061847</c:v>
                </c:pt>
                <c:pt idx="92189">
                  <c:v>0.93293572219658516</c:v>
                </c:pt>
                <c:pt idx="92190">
                  <c:v>0.92617531841255207</c:v>
                </c:pt>
                <c:pt idx="92191">
                  <c:v>0.91941491462851888</c:v>
                </c:pt>
                <c:pt idx="92192">
                  <c:v>0.91603471273650217</c:v>
                </c:pt>
                <c:pt idx="92193">
                  <c:v>0.91941491462851888</c:v>
                </c:pt>
                <c:pt idx="92194">
                  <c:v>0.91603471273650217</c:v>
                </c:pt>
                <c:pt idx="92195">
                  <c:v>0.91265451084448568</c:v>
                </c:pt>
                <c:pt idx="92196">
                  <c:v>0.91603471273650217</c:v>
                </c:pt>
                <c:pt idx="92197">
                  <c:v>0.92279511652053536</c:v>
                </c:pt>
                <c:pt idx="92198">
                  <c:v>0.91603471273650217</c:v>
                </c:pt>
                <c:pt idx="92199">
                  <c:v>0.90589410706045237</c:v>
                </c:pt>
                <c:pt idx="92200">
                  <c:v>0.90927430895246897</c:v>
                </c:pt>
                <c:pt idx="92201">
                  <c:v>0.91603471273650217</c:v>
                </c:pt>
                <c:pt idx="92202">
                  <c:v>0.90589410706045237</c:v>
                </c:pt>
                <c:pt idx="92203">
                  <c:v>0.91265451084448568</c:v>
                </c:pt>
                <c:pt idx="92204">
                  <c:v>0.90589410706045237</c:v>
                </c:pt>
                <c:pt idx="92205">
                  <c:v>0.90589410706045237</c:v>
                </c:pt>
                <c:pt idx="92206">
                  <c:v>0.89913370327641917</c:v>
                </c:pt>
                <c:pt idx="92207">
                  <c:v>0.90927430895246897</c:v>
                </c:pt>
                <c:pt idx="92208">
                  <c:v>0.89913370327641917</c:v>
                </c:pt>
                <c:pt idx="92209">
                  <c:v>0.90927430895246897</c:v>
                </c:pt>
                <c:pt idx="92210">
                  <c:v>0.90927430895246897</c:v>
                </c:pt>
                <c:pt idx="92211">
                  <c:v>0.90589410706045237</c:v>
                </c:pt>
                <c:pt idx="92212">
                  <c:v>0.90927430895246897</c:v>
                </c:pt>
                <c:pt idx="92213">
                  <c:v>0.89913370327641917</c:v>
                </c:pt>
                <c:pt idx="92214">
                  <c:v>0.90589410706045237</c:v>
                </c:pt>
                <c:pt idx="92215">
                  <c:v>0.89913370327641917</c:v>
                </c:pt>
                <c:pt idx="92216">
                  <c:v>0.90589410706045237</c:v>
                </c:pt>
                <c:pt idx="92217">
                  <c:v>0.90589410706045237</c:v>
                </c:pt>
                <c:pt idx="92218">
                  <c:v>0.90927430895246897</c:v>
                </c:pt>
                <c:pt idx="92219">
                  <c:v>0.90251390516843566</c:v>
                </c:pt>
                <c:pt idx="92220">
                  <c:v>0.90927430895246897</c:v>
                </c:pt>
                <c:pt idx="92221">
                  <c:v>0.90927430895246897</c:v>
                </c:pt>
                <c:pt idx="92222">
                  <c:v>0.91265451084448568</c:v>
                </c:pt>
                <c:pt idx="92223">
                  <c:v>0.90927430895246897</c:v>
                </c:pt>
                <c:pt idx="92224">
                  <c:v>0.90927430895246897</c:v>
                </c:pt>
                <c:pt idx="92225">
                  <c:v>0.90927430895246897</c:v>
                </c:pt>
                <c:pt idx="92226">
                  <c:v>0.91265451084448568</c:v>
                </c:pt>
                <c:pt idx="92227">
                  <c:v>0.91603471273650217</c:v>
                </c:pt>
                <c:pt idx="92228">
                  <c:v>0.92617531841255207</c:v>
                </c:pt>
                <c:pt idx="92229">
                  <c:v>0.92617531841255207</c:v>
                </c:pt>
                <c:pt idx="92230">
                  <c:v>0.92279511652053536</c:v>
                </c:pt>
                <c:pt idx="92231">
                  <c:v>0.92617531841255207</c:v>
                </c:pt>
                <c:pt idx="92232">
                  <c:v>0.93631592408860187</c:v>
                </c:pt>
                <c:pt idx="92233">
                  <c:v>0.93969612598061847</c:v>
                </c:pt>
                <c:pt idx="92234">
                  <c:v>0.93631592408860187</c:v>
                </c:pt>
                <c:pt idx="92235">
                  <c:v>0.93631592408860187</c:v>
                </c:pt>
                <c:pt idx="92236">
                  <c:v>0.94307632787263507</c:v>
                </c:pt>
                <c:pt idx="92237">
                  <c:v>0.93631592408860187</c:v>
                </c:pt>
                <c:pt idx="92238">
                  <c:v>0.93969612598061847</c:v>
                </c:pt>
                <c:pt idx="92239">
                  <c:v>0.94307632787263507</c:v>
                </c:pt>
                <c:pt idx="92240">
                  <c:v>0.93631592408860187</c:v>
                </c:pt>
                <c:pt idx="92241">
                  <c:v>0.93631592408860187</c:v>
                </c:pt>
                <c:pt idx="92242">
                  <c:v>0.93631592408860187</c:v>
                </c:pt>
                <c:pt idx="92243">
                  <c:v>0.94307632787263507</c:v>
                </c:pt>
                <c:pt idx="92244">
                  <c:v>0.93631592408860187</c:v>
                </c:pt>
                <c:pt idx="92245">
                  <c:v>0.94307632787263507</c:v>
                </c:pt>
                <c:pt idx="92246">
                  <c:v>0.94645652976465167</c:v>
                </c:pt>
                <c:pt idx="92247">
                  <c:v>0.94307632787263507</c:v>
                </c:pt>
                <c:pt idx="92248">
                  <c:v>0.95321693354868486</c:v>
                </c:pt>
                <c:pt idx="92249">
                  <c:v>0.95321693354868486</c:v>
                </c:pt>
                <c:pt idx="92250">
                  <c:v>0.94645652976465167</c:v>
                </c:pt>
                <c:pt idx="92251">
                  <c:v>0.94983673165666838</c:v>
                </c:pt>
                <c:pt idx="92252">
                  <c:v>0.95321693354868486</c:v>
                </c:pt>
                <c:pt idx="92253">
                  <c:v>0.94645652976465167</c:v>
                </c:pt>
                <c:pt idx="92254">
                  <c:v>0.95321693354868486</c:v>
                </c:pt>
                <c:pt idx="92255">
                  <c:v>0.95321693354868486</c:v>
                </c:pt>
                <c:pt idx="92256">
                  <c:v>0.95659713544070157</c:v>
                </c:pt>
                <c:pt idx="92257">
                  <c:v>0.94645652976465167</c:v>
                </c:pt>
                <c:pt idx="92258">
                  <c:v>0.95321693354868486</c:v>
                </c:pt>
                <c:pt idx="92259">
                  <c:v>0.95659713544070157</c:v>
                </c:pt>
                <c:pt idx="92260">
                  <c:v>0.95997733733271806</c:v>
                </c:pt>
                <c:pt idx="92261">
                  <c:v>0.94983673165666838</c:v>
                </c:pt>
                <c:pt idx="92262">
                  <c:v>0.94645652976465167</c:v>
                </c:pt>
                <c:pt idx="92263">
                  <c:v>0.95659713544070157</c:v>
                </c:pt>
                <c:pt idx="92264">
                  <c:v>0.95997733733271806</c:v>
                </c:pt>
                <c:pt idx="92265">
                  <c:v>0.95659713544070157</c:v>
                </c:pt>
                <c:pt idx="92266">
                  <c:v>0.94645652976465167</c:v>
                </c:pt>
                <c:pt idx="92267">
                  <c:v>0.95997733733271806</c:v>
                </c:pt>
                <c:pt idx="92268">
                  <c:v>0.95659713544070157</c:v>
                </c:pt>
                <c:pt idx="92269">
                  <c:v>0.95659713544070157</c:v>
                </c:pt>
                <c:pt idx="92270">
                  <c:v>0.95659713544070157</c:v>
                </c:pt>
                <c:pt idx="92271">
                  <c:v>0.95321693354868486</c:v>
                </c:pt>
                <c:pt idx="92272">
                  <c:v>0.95659713544070157</c:v>
                </c:pt>
                <c:pt idx="92273">
                  <c:v>0.95659713544070157</c:v>
                </c:pt>
                <c:pt idx="92274">
                  <c:v>0.95659713544070157</c:v>
                </c:pt>
                <c:pt idx="92275">
                  <c:v>0.95997733733271806</c:v>
                </c:pt>
                <c:pt idx="92276">
                  <c:v>0.95321693354868486</c:v>
                </c:pt>
                <c:pt idx="92277">
                  <c:v>0.95659713544070157</c:v>
                </c:pt>
                <c:pt idx="92278">
                  <c:v>0.95321693354868486</c:v>
                </c:pt>
                <c:pt idx="92279">
                  <c:v>0.95659713544070157</c:v>
                </c:pt>
                <c:pt idx="92280">
                  <c:v>0.95659713544070157</c:v>
                </c:pt>
                <c:pt idx="92281">
                  <c:v>0.95321693354868486</c:v>
                </c:pt>
                <c:pt idx="92282">
                  <c:v>0.95659713544070157</c:v>
                </c:pt>
                <c:pt idx="92283">
                  <c:v>0.95659713544070157</c:v>
                </c:pt>
                <c:pt idx="92284">
                  <c:v>0.95659713544070157</c:v>
                </c:pt>
                <c:pt idx="92285">
                  <c:v>0.95659713544070157</c:v>
                </c:pt>
                <c:pt idx="92286">
                  <c:v>0.95659713544070157</c:v>
                </c:pt>
                <c:pt idx="92287">
                  <c:v>0.95659713544070157</c:v>
                </c:pt>
                <c:pt idx="92288">
                  <c:v>0.95659713544070157</c:v>
                </c:pt>
                <c:pt idx="92289">
                  <c:v>0.96335753922473477</c:v>
                </c:pt>
                <c:pt idx="92290">
                  <c:v>0.95659713544070157</c:v>
                </c:pt>
                <c:pt idx="92291">
                  <c:v>0.95659713544070157</c:v>
                </c:pt>
                <c:pt idx="92292">
                  <c:v>0.95659713544070157</c:v>
                </c:pt>
                <c:pt idx="92293">
                  <c:v>0.96335753922473477</c:v>
                </c:pt>
                <c:pt idx="92294">
                  <c:v>0.96673774111675137</c:v>
                </c:pt>
                <c:pt idx="92295">
                  <c:v>0.95659713544070157</c:v>
                </c:pt>
                <c:pt idx="92296">
                  <c:v>0.96335753922473477</c:v>
                </c:pt>
                <c:pt idx="92297">
                  <c:v>0.95997733733271806</c:v>
                </c:pt>
                <c:pt idx="92298">
                  <c:v>0.95997733733271806</c:v>
                </c:pt>
                <c:pt idx="92299">
                  <c:v>0.96673774111675137</c:v>
                </c:pt>
                <c:pt idx="92300">
                  <c:v>0.96673774111675137</c:v>
                </c:pt>
                <c:pt idx="92301">
                  <c:v>0.96673774111675137</c:v>
                </c:pt>
                <c:pt idx="92302">
                  <c:v>0.96673774111675137</c:v>
                </c:pt>
                <c:pt idx="92303">
                  <c:v>0.97349814490078457</c:v>
                </c:pt>
                <c:pt idx="92304">
                  <c:v>0.97349814490078457</c:v>
                </c:pt>
                <c:pt idx="92305">
                  <c:v>0.97349814490078457</c:v>
                </c:pt>
                <c:pt idx="92306">
                  <c:v>0.97687834679280128</c:v>
                </c:pt>
                <c:pt idx="92307">
                  <c:v>0.97687834679280128</c:v>
                </c:pt>
                <c:pt idx="92308">
                  <c:v>0.99377935625288427</c:v>
                </c:pt>
                <c:pt idx="92309">
                  <c:v>0.98701895246885107</c:v>
                </c:pt>
                <c:pt idx="92310">
                  <c:v>0.98363875057683448</c:v>
                </c:pt>
                <c:pt idx="92311">
                  <c:v>0.99039915436086778</c:v>
                </c:pt>
                <c:pt idx="92312">
                  <c:v>0.99039915436086778</c:v>
                </c:pt>
                <c:pt idx="92313">
                  <c:v>0.99377935625288427</c:v>
                </c:pt>
                <c:pt idx="92314">
                  <c:v>0.99715955814490098</c:v>
                </c:pt>
                <c:pt idx="92315">
                  <c:v>1.0039199619289343</c:v>
                </c:pt>
                <c:pt idx="92316">
                  <c:v>1.0039199619289343</c:v>
                </c:pt>
                <c:pt idx="92317">
                  <c:v>0.99715955814490098</c:v>
                </c:pt>
                <c:pt idx="92318">
                  <c:v>1.0073001638209507</c:v>
                </c:pt>
                <c:pt idx="92319">
                  <c:v>1.0140605676049841</c:v>
                </c:pt>
                <c:pt idx="92320">
                  <c:v>1.0073001638209507</c:v>
                </c:pt>
                <c:pt idx="92321">
                  <c:v>1.0106803657129675</c:v>
                </c:pt>
                <c:pt idx="92322">
                  <c:v>1.0140605676049841</c:v>
                </c:pt>
                <c:pt idx="92323">
                  <c:v>1.0174407694970005</c:v>
                </c:pt>
                <c:pt idx="92324">
                  <c:v>1.0140605676049841</c:v>
                </c:pt>
                <c:pt idx="92325">
                  <c:v>1.0275813751730505</c:v>
                </c:pt>
                <c:pt idx="92326">
                  <c:v>1.0275813751730505</c:v>
                </c:pt>
                <c:pt idx="92327">
                  <c:v>1.0242011732810337</c:v>
                </c:pt>
                <c:pt idx="92328">
                  <c:v>1.0275813751730505</c:v>
                </c:pt>
                <c:pt idx="92329">
                  <c:v>1.0275813751730505</c:v>
                </c:pt>
                <c:pt idx="92330">
                  <c:v>1.0242011732810337</c:v>
                </c:pt>
                <c:pt idx="92331">
                  <c:v>1.0309615770650671</c:v>
                </c:pt>
                <c:pt idx="92332">
                  <c:v>1.0275813751730505</c:v>
                </c:pt>
                <c:pt idx="92333">
                  <c:v>1.0444823846331335</c:v>
                </c:pt>
                <c:pt idx="92334">
                  <c:v>1.0411021827411169</c:v>
                </c:pt>
                <c:pt idx="92335">
                  <c:v>1.0411021827411169</c:v>
                </c:pt>
                <c:pt idx="92336">
                  <c:v>1.0444823846331335</c:v>
                </c:pt>
                <c:pt idx="92337">
                  <c:v>1.0411021827411169</c:v>
                </c:pt>
                <c:pt idx="92338">
                  <c:v>1.0377219808491003</c:v>
                </c:pt>
                <c:pt idx="92339">
                  <c:v>1.0377219808491003</c:v>
                </c:pt>
                <c:pt idx="92340">
                  <c:v>1.0613833940932167</c:v>
                </c:pt>
                <c:pt idx="92341">
                  <c:v>1.0444823846331335</c:v>
                </c:pt>
                <c:pt idx="92342">
                  <c:v>1.0546229903091833</c:v>
                </c:pt>
                <c:pt idx="92343">
                  <c:v>1.0580031922011999</c:v>
                </c:pt>
                <c:pt idx="92344">
                  <c:v>1.0546229903091833</c:v>
                </c:pt>
                <c:pt idx="92345">
                  <c:v>1.0647635959852331</c:v>
                </c:pt>
                <c:pt idx="92346">
                  <c:v>1.0613833940932167</c:v>
                </c:pt>
                <c:pt idx="92347">
                  <c:v>1.0613833940932167</c:v>
                </c:pt>
                <c:pt idx="92348">
                  <c:v>1.0580031922011999</c:v>
                </c:pt>
                <c:pt idx="92349">
                  <c:v>1.0580031922011999</c:v>
                </c:pt>
                <c:pt idx="92350">
                  <c:v>1.0613833940932167</c:v>
                </c:pt>
                <c:pt idx="92351">
                  <c:v>1.0647635959852331</c:v>
                </c:pt>
                <c:pt idx="92352">
                  <c:v>1.0681437978772499</c:v>
                </c:pt>
                <c:pt idx="92353">
                  <c:v>1.0681437978772499</c:v>
                </c:pt>
                <c:pt idx="92354">
                  <c:v>1.0816646054453163</c:v>
                </c:pt>
                <c:pt idx="92355">
                  <c:v>1.0850448073373329</c:v>
                </c:pt>
                <c:pt idx="92356">
                  <c:v>1.0918052111213661</c:v>
                </c:pt>
                <c:pt idx="92357">
                  <c:v>1.1053260186894325</c:v>
                </c:pt>
                <c:pt idx="92358">
                  <c:v>1.1120864224734657</c:v>
                </c:pt>
                <c:pt idx="92359">
                  <c:v>1.1154666243654823</c:v>
                </c:pt>
                <c:pt idx="92360">
                  <c:v>1.1188468262574991</c:v>
                </c:pt>
                <c:pt idx="92361">
                  <c:v>1.1154666243654823</c:v>
                </c:pt>
                <c:pt idx="92362">
                  <c:v>1.1120864224734657</c:v>
                </c:pt>
                <c:pt idx="92363">
                  <c:v>1.1154666243654823</c:v>
                </c:pt>
                <c:pt idx="92364">
                  <c:v>1.1120864224734657</c:v>
                </c:pt>
                <c:pt idx="92365">
                  <c:v>1.1188468262574991</c:v>
                </c:pt>
                <c:pt idx="92366">
                  <c:v>1.1087062205814491</c:v>
                </c:pt>
                <c:pt idx="92367">
                  <c:v>1.1053260186894325</c:v>
                </c:pt>
                <c:pt idx="92368">
                  <c:v>1.1053260186894325</c:v>
                </c:pt>
                <c:pt idx="92369">
                  <c:v>1.0951854130133827</c:v>
                </c:pt>
                <c:pt idx="92370">
                  <c:v>1.0985656149053993</c:v>
                </c:pt>
                <c:pt idx="92371">
                  <c:v>1.0985656149053993</c:v>
                </c:pt>
                <c:pt idx="92372">
                  <c:v>1.1053260186894325</c:v>
                </c:pt>
                <c:pt idx="92373">
                  <c:v>1.1120864224734657</c:v>
                </c:pt>
                <c:pt idx="92374">
                  <c:v>1.1087062205814491</c:v>
                </c:pt>
                <c:pt idx="92375">
                  <c:v>1.1053260186894325</c:v>
                </c:pt>
                <c:pt idx="92376">
                  <c:v>1.1053260186894325</c:v>
                </c:pt>
                <c:pt idx="92377">
                  <c:v>1.0951854130133827</c:v>
                </c:pt>
                <c:pt idx="92378">
                  <c:v>1.1019458167974159</c:v>
                </c:pt>
                <c:pt idx="92379">
                  <c:v>1.1019458167974159</c:v>
                </c:pt>
                <c:pt idx="92380">
                  <c:v>1.1019458167974159</c:v>
                </c:pt>
                <c:pt idx="92381">
                  <c:v>1.1053260186894325</c:v>
                </c:pt>
                <c:pt idx="92382">
                  <c:v>1.0985656149053993</c:v>
                </c:pt>
                <c:pt idx="92383">
                  <c:v>1.1019458167974159</c:v>
                </c:pt>
                <c:pt idx="92384">
                  <c:v>1.1053260186894325</c:v>
                </c:pt>
                <c:pt idx="92385">
                  <c:v>1.1019458167974159</c:v>
                </c:pt>
                <c:pt idx="92386">
                  <c:v>1.0951854130133827</c:v>
                </c:pt>
                <c:pt idx="92387">
                  <c:v>1.1053260186894325</c:v>
                </c:pt>
                <c:pt idx="92388">
                  <c:v>1.1053260186894325</c:v>
                </c:pt>
                <c:pt idx="92389">
                  <c:v>1.1120864224734657</c:v>
                </c:pt>
                <c:pt idx="92390">
                  <c:v>1.1053260186894325</c:v>
                </c:pt>
                <c:pt idx="92391">
                  <c:v>1.1120864224734657</c:v>
                </c:pt>
                <c:pt idx="92392">
                  <c:v>1.1154666243654823</c:v>
                </c:pt>
                <c:pt idx="92393">
                  <c:v>1.1120864224734657</c:v>
                </c:pt>
                <c:pt idx="92394">
                  <c:v>1.1087062205814491</c:v>
                </c:pt>
                <c:pt idx="92395">
                  <c:v>1.1053260186894325</c:v>
                </c:pt>
                <c:pt idx="92396">
                  <c:v>1.1120864224734657</c:v>
                </c:pt>
                <c:pt idx="92397">
                  <c:v>1.1120864224734657</c:v>
                </c:pt>
                <c:pt idx="92398">
                  <c:v>1.1188468262574991</c:v>
                </c:pt>
                <c:pt idx="92399">
                  <c:v>1.1188468262574991</c:v>
                </c:pt>
                <c:pt idx="92400">
                  <c:v>1.1222270281495155</c:v>
                </c:pt>
                <c:pt idx="92401">
                  <c:v>1.1222270281495155</c:v>
                </c:pt>
                <c:pt idx="92402">
                  <c:v>1.1222270281495155</c:v>
                </c:pt>
                <c:pt idx="92403">
                  <c:v>1.1256072300415323</c:v>
                </c:pt>
                <c:pt idx="92404">
                  <c:v>1.1222270281495155</c:v>
                </c:pt>
                <c:pt idx="92405">
                  <c:v>1.1256072300415323</c:v>
                </c:pt>
                <c:pt idx="92406">
                  <c:v>1.1256072300415323</c:v>
                </c:pt>
                <c:pt idx="92407">
                  <c:v>1.1222270281495155</c:v>
                </c:pt>
                <c:pt idx="92408">
                  <c:v>1.1188468262574991</c:v>
                </c:pt>
                <c:pt idx="92409">
                  <c:v>1.1154666243654823</c:v>
                </c:pt>
                <c:pt idx="92410">
                  <c:v>1.1188468262574991</c:v>
                </c:pt>
                <c:pt idx="92411">
                  <c:v>1.1222270281495155</c:v>
                </c:pt>
                <c:pt idx="92412">
                  <c:v>1.1222270281495155</c:v>
                </c:pt>
                <c:pt idx="92413">
                  <c:v>1.1256072300415323</c:v>
                </c:pt>
                <c:pt idx="92414">
                  <c:v>1.1222270281495155</c:v>
                </c:pt>
                <c:pt idx="92415">
                  <c:v>1.1053260186894325</c:v>
                </c:pt>
                <c:pt idx="92416">
                  <c:v>1.1120864224734657</c:v>
                </c:pt>
                <c:pt idx="92417">
                  <c:v>1.1019458167974159</c:v>
                </c:pt>
                <c:pt idx="92418">
                  <c:v>1.1087062205814491</c:v>
                </c:pt>
                <c:pt idx="92419">
                  <c:v>1.1019458167974159</c:v>
                </c:pt>
                <c:pt idx="92420">
                  <c:v>1.0985656149053993</c:v>
                </c:pt>
                <c:pt idx="92421">
                  <c:v>1.1019458167974159</c:v>
                </c:pt>
                <c:pt idx="92422">
                  <c:v>1.0918052111213661</c:v>
                </c:pt>
                <c:pt idx="92423">
                  <c:v>1.0951854130133827</c:v>
                </c:pt>
                <c:pt idx="92424">
                  <c:v>1.0884250092293495</c:v>
                </c:pt>
                <c:pt idx="92425">
                  <c:v>1.0816646054453163</c:v>
                </c:pt>
                <c:pt idx="92426">
                  <c:v>1.0782844035532997</c:v>
                </c:pt>
                <c:pt idx="92427">
                  <c:v>1.0749042016612831</c:v>
                </c:pt>
                <c:pt idx="92428">
                  <c:v>1.0749042016612831</c:v>
                </c:pt>
                <c:pt idx="92429">
                  <c:v>1.0715239997692663</c:v>
                </c:pt>
                <c:pt idx="92430">
                  <c:v>1.0647635959852331</c:v>
                </c:pt>
                <c:pt idx="92431">
                  <c:v>1.0613833940932167</c:v>
                </c:pt>
                <c:pt idx="92432">
                  <c:v>1.0546229903091833</c:v>
                </c:pt>
                <c:pt idx="92433">
                  <c:v>1.0580031922011999</c:v>
                </c:pt>
                <c:pt idx="92434">
                  <c:v>1.0444823846331335</c:v>
                </c:pt>
                <c:pt idx="92435">
                  <c:v>1.0377219808491003</c:v>
                </c:pt>
                <c:pt idx="92436">
                  <c:v>1.0343417789570837</c:v>
                </c:pt>
                <c:pt idx="92437">
                  <c:v>1.0309615770650671</c:v>
                </c:pt>
                <c:pt idx="92438">
                  <c:v>1.0174407694970005</c:v>
                </c:pt>
                <c:pt idx="92439">
                  <c:v>1.0242011732810337</c:v>
                </c:pt>
                <c:pt idx="92440">
                  <c:v>1.0140605676049841</c:v>
                </c:pt>
                <c:pt idx="92441">
                  <c:v>1.0140605676049841</c:v>
                </c:pt>
                <c:pt idx="92442">
                  <c:v>1.0039199619289343</c:v>
                </c:pt>
                <c:pt idx="92443">
                  <c:v>1.0073001638209507</c:v>
                </c:pt>
                <c:pt idx="92444">
                  <c:v>0.99715955814490098</c:v>
                </c:pt>
                <c:pt idx="92445">
                  <c:v>0.99377935625288427</c:v>
                </c:pt>
                <c:pt idx="92446">
                  <c:v>0.98701895246885107</c:v>
                </c:pt>
                <c:pt idx="92447">
                  <c:v>0.97687834679280128</c:v>
                </c:pt>
                <c:pt idx="92448">
                  <c:v>0.98025854868481777</c:v>
                </c:pt>
                <c:pt idx="92449">
                  <c:v>0.97349814490078457</c:v>
                </c:pt>
                <c:pt idx="92450">
                  <c:v>0.97349814490078457</c:v>
                </c:pt>
                <c:pt idx="92451">
                  <c:v>0.96673774111675137</c:v>
                </c:pt>
                <c:pt idx="92452">
                  <c:v>0.95997733733271806</c:v>
                </c:pt>
                <c:pt idx="92453">
                  <c:v>0.95659713544070157</c:v>
                </c:pt>
                <c:pt idx="92454">
                  <c:v>0.95321693354868486</c:v>
                </c:pt>
                <c:pt idx="92455">
                  <c:v>0.94645652976465167</c:v>
                </c:pt>
                <c:pt idx="92456">
                  <c:v>0.94983673165666838</c:v>
                </c:pt>
                <c:pt idx="92457">
                  <c:v>0.93969612598061847</c:v>
                </c:pt>
                <c:pt idx="92458">
                  <c:v>0.94307632787263507</c:v>
                </c:pt>
                <c:pt idx="92459">
                  <c:v>0.92955552030456867</c:v>
                </c:pt>
                <c:pt idx="92460">
                  <c:v>0.91941491462851888</c:v>
                </c:pt>
                <c:pt idx="92461">
                  <c:v>0.92617531841255207</c:v>
                </c:pt>
                <c:pt idx="92462">
                  <c:v>0.91603471273650217</c:v>
                </c:pt>
                <c:pt idx="92463">
                  <c:v>0.91265451084448568</c:v>
                </c:pt>
                <c:pt idx="92464">
                  <c:v>0.90927430895246897</c:v>
                </c:pt>
                <c:pt idx="92465">
                  <c:v>0.90589410706045237</c:v>
                </c:pt>
                <c:pt idx="92466">
                  <c:v>0.90251390516843566</c:v>
                </c:pt>
                <c:pt idx="92467">
                  <c:v>0.90251390516843566</c:v>
                </c:pt>
                <c:pt idx="92468">
                  <c:v>0.89575350138440246</c:v>
                </c:pt>
                <c:pt idx="92469">
                  <c:v>0.89575350138440246</c:v>
                </c:pt>
                <c:pt idx="92470">
                  <c:v>0.89237329949238597</c:v>
                </c:pt>
                <c:pt idx="92471">
                  <c:v>0.88899309760036926</c:v>
                </c:pt>
                <c:pt idx="92472">
                  <c:v>0.87885249192431947</c:v>
                </c:pt>
                <c:pt idx="92473">
                  <c:v>0.87885249192431947</c:v>
                </c:pt>
                <c:pt idx="92474">
                  <c:v>0.86871188624826956</c:v>
                </c:pt>
                <c:pt idx="92475">
                  <c:v>0.87547229003230276</c:v>
                </c:pt>
                <c:pt idx="92476">
                  <c:v>0.86533168435625296</c:v>
                </c:pt>
                <c:pt idx="92477">
                  <c:v>0.86533168435625296</c:v>
                </c:pt>
                <c:pt idx="92478">
                  <c:v>0.86195148246423636</c:v>
                </c:pt>
                <c:pt idx="92479">
                  <c:v>0.85857128057221976</c:v>
                </c:pt>
                <c:pt idx="92480">
                  <c:v>0.85519107868020305</c:v>
                </c:pt>
                <c:pt idx="92481">
                  <c:v>0.85519107868020305</c:v>
                </c:pt>
                <c:pt idx="92482">
                  <c:v>0.85181087678818657</c:v>
                </c:pt>
                <c:pt idx="92483">
                  <c:v>0.84843067489616986</c:v>
                </c:pt>
                <c:pt idx="92484">
                  <c:v>0.84843067489616986</c:v>
                </c:pt>
                <c:pt idx="92485">
                  <c:v>0.84505047300415326</c:v>
                </c:pt>
                <c:pt idx="92486">
                  <c:v>0.84505047300415326</c:v>
                </c:pt>
                <c:pt idx="92487">
                  <c:v>0.83829006922012006</c:v>
                </c:pt>
                <c:pt idx="92488">
                  <c:v>0.83829006922012006</c:v>
                </c:pt>
                <c:pt idx="92489">
                  <c:v>0.83152966543608686</c:v>
                </c:pt>
                <c:pt idx="92490">
                  <c:v>0.83152966543608686</c:v>
                </c:pt>
                <c:pt idx="92491">
                  <c:v>0.83152966543608686</c:v>
                </c:pt>
                <c:pt idx="92492">
                  <c:v>0.83152966543608686</c:v>
                </c:pt>
                <c:pt idx="92493">
                  <c:v>0.83490986732810357</c:v>
                </c:pt>
                <c:pt idx="92494">
                  <c:v>0.83152966543608686</c:v>
                </c:pt>
                <c:pt idx="92495">
                  <c:v>0.82814946354407026</c:v>
                </c:pt>
                <c:pt idx="92496">
                  <c:v>0.83490986732810357</c:v>
                </c:pt>
                <c:pt idx="92497">
                  <c:v>0.83829006922012006</c:v>
                </c:pt>
                <c:pt idx="92498">
                  <c:v>0.83152966543608686</c:v>
                </c:pt>
                <c:pt idx="92499">
                  <c:v>0.83490986732810357</c:v>
                </c:pt>
                <c:pt idx="92500">
                  <c:v>0.83490986732810357</c:v>
                </c:pt>
                <c:pt idx="92501">
                  <c:v>0.83490986732810357</c:v>
                </c:pt>
                <c:pt idx="92502">
                  <c:v>0.82814946354407026</c:v>
                </c:pt>
                <c:pt idx="92503">
                  <c:v>0.83490986732810357</c:v>
                </c:pt>
                <c:pt idx="92504">
                  <c:v>0.83152966543608686</c:v>
                </c:pt>
                <c:pt idx="92505">
                  <c:v>0.83829006922012006</c:v>
                </c:pt>
                <c:pt idx="92506">
                  <c:v>0.83829006922012006</c:v>
                </c:pt>
                <c:pt idx="92507">
                  <c:v>0.84167027111213677</c:v>
                </c:pt>
                <c:pt idx="92508">
                  <c:v>0.83490986732810357</c:v>
                </c:pt>
                <c:pt idx="92509">
                  <c:v>0.83829006922012006</c:v>
                </c:pt>
                <c:pt idx="92510">
                  <c:v>0.84505047300415326</c:v>
                </c:pt>
                <c:pt idx="92511">
                  <c:v>0.84505047300415326</c:v>
                </c:pt>
                <c:pt idx="92512">
                  <c:v>0.84843067489616986</c:v>
                </c:pt>
                <c:pt idx="92513">
                  <c:v>0.84843067489616986</c:v>
                </c:pt>
                <c:pt idx="92514">
                  <c:v>0.84843067489616986</c:v>
                </c:pt>
                <c:pt idx="92515">
                  <c:v>0.85181087678818657</c:v>
                </c:pt>
                <c:pt idx="92516">
                  <c:v>0.84843067489616986</c:v>
                </c:pt>
                <c:pt idx="92517">
                  <c:v>0.85857128057221976</c:v>
                </c:pt>
                <c:pt idx="92518">
                  <c:v>0.86195148246423636</c:v>
                </c:pt>
                <c:pt idx="92519">
                  <c:v>0.85519107868020305</c:v>
                </c:pt>
                <c:pt idx="92520">
                  <c:v>0.85519107868020305</c:v>
                </c:pt>
                <c:pt idx="92521">
                  <c:v>0.86195148246423636</c:v>
                </c:pt>
                <c:pt idx="92522">
                  <c:v>0.85857128057221976</c:v>
                </c:pt>
                <c:pt idx="92523">
                  <c:v>0.85857128057221976</c:v>
                </c:pt>
                <c:pt idx="92524">
                  <c:v>0.86533168435625296</c:v>
                </c:pt>
                <c:pt idx="92525">
                  <c:v>0.86195148246423636</c:v>
                </c:pt>
                <c:pt idx="92526">
                  <c:v>0.86533168435625296</c:v>
                </c:pt>
                <c:pt idx="92527">
                  <c:v>0.86533168435625296</c:v>
                </c:pt>
                <c:pt idx="92528">
                  <c:v>0.87547229003230276</c:v>
                </c:pt>
                <c:pt idx="92529">
                  <c:v>0.87547229003230276</c:v>
                </c:pt>
                <c:pt idx="92530">
                  <c:v>0.87209208814028627</c:v>
                </c:pt>
                <c:pt idx="92531">
                  <c:v>0.87885249192431947</c:v>
                </c:pt>
                <c:pt idx="92532">
                  <c:v>0.88223269381633607</c:v>
                </c:pt>
                <c:pt idx="92533">
                  <c:v>0.88223269381633607</c:v>
                </c:pt>
                <c:pt idx="92534">
                  <c:v>0.87885249192431947</c:v>
                </c:pt>
                <c:pt idx="92535">
                  <c:v>0.88899309760036926</c:v>
                </c:pt>
                <c:pt idx="92536">
                  <c:v>0.88561289570835267</c:v>
                </c:pt>
                <c:pt idx="92537">
                  <c:v>0.88561289570835267</c:v>
                </c:pt>
                <c:pt idx="92538">
                  <c:v>0.88223269381633607</c:v>
                </c:pt>
                <c:pt idx="92539">
                  <c:v>0.88899309760036926</c:v>
                </c:pt>
                <c:pt idx="92540">
                  <c:v>0.88899309760036926</c:v>
                </c:pt>
                <c:pt idx="92541">
                  <c:v>0.88899309760036926</c:v>
                </c:pt>
                <c:pt idx="92542">
                  <c:v>0.89237329949238597</c:v>
                </c:pt>
                <c:pt idx="92543">
                  <c:v>0.89575350138440246</c:v>
                </c:pt>
                <c:pt idx="92544">
                  <c:v>0.90589410706045237</c:v>
                </c:pt>
                <c:pt idx="92545">
                  <c:v>0.89575350138440246</c:v>
                </c:pt>
                <c:pt idx="92546">
                  <c:v>0.89913370327641917</c:v>
                </c:pt>
                <c:pt idx="92547">
                  <c:v>0.89913370327641917</c:v>
                </c:pt>
                <c:pt idx="92548">
                  <c:v>0.90251390516843566</c:v>
                </c:pt>
                <c:pt idx="92549">
                  <c:v>0.90251390516843566</c:v>
                </c:pt>
                <c:pt idx="92550">
                  <c:v>0.90589410706045237</c:v>
                </c:pt>
                <c:pt idx="92551">
                  <c:v>0.90589410706045237</c:v>
                </c:pt>
                <c:pt idx="92552">
                  <c:v>0.89913370327641917</c:v>
                </c:pt>
                <c:pt idx="92553">
                  <c:v>0.90251390516843566</c:v>
                </c:pt>
                <c:pt idx="92554">
                  <c:v>0.90927430895246897</c:v>
                </c:pt>
                <c:pt idx="92555">
                  <c:v>0.90927430895246897</c:v>
                </c:pt>
                <c:pt idx="92556">
                  <c:v>0.90251390516843566</c:v>
                </c:pt>
                <c:pt idx="92557">
                  <c:v>0.90251390516843566</c:v>
                </c:pt>
                <c:pt idx="92558">
                  <c:v>0.89913370327641917</c:v>
                </c:pt>
                <c:pt idx="92559">
                  <c:v>0.89913370327641917</c:v>
                </c:pt>
                <c:pt idx="92560">
                  <c:v>0.90251390516843566</c:v>
                </c:pt>
                <c:pt idx="92561">
                  <c:v>0.89913370327641917</c:v>
                </c:pt>
                <c:pt idx="92562">
                  <c:v>0.89575350138440246</c:v>
                </c:pt>
                <c:pt idx="92563">
                  <c:v>0.89913370327641917</c:v>
                </c:pt>
                <c:pt idx="92564">
                  <c:v>0.90589410706045237</c:v>
                </c:pt>
                <c:pt idx="92565">
                  <c:v>0.90251390516843566</c:v>
                </c:pt>
                <c:pt idx="92566">
                  <c:v>0.90589410706045237</c:v>
                </c:pt>
                <c:pt idx="92567">
                  <c:v>0.90589410706045237</c:v>
                </c:pt>
                <c:pt idx="92568">
                  <c:v>0.90927430895246897</c:v>
                </c:pt>
                <c:pt idx="92569">
                  <c:v>0.91265451084448568</c:v>
                </c:pt>
                <c:pt idx="92570">
                  <c:v>0.90927430895246897</c:v>
                </c:pt>
                <c:pt idx="92571">
                  <c:v>0.91265451084448568</c:v>
                </c:pt>
                <c:pt idx="92572">
                  <c:v>0.90927430895246897</c:v>
                </c:pt>
                <c:pt idx="92573">
                  <c:v>0.90927430895246897</c:v>
                </c:pt>
                <c:pt idx="92574">
                  <c:v>0.91603471273650217</c:v>
                </c:pt>
                <c:pt idx="92575">
                  <c:v>0.90927430895246897</c:v>
                </c:pt>
                <c:pt idx="92576">
                  <c:v>0.91265451084448568</c:v>
                </c:pt>
                <c:pt idx="92577">
                  <c:v>0.91265451084448568</c:v>
                </c:pt>
                <c:pt idx="92578">
                  <c:v>0.91603471273650217</c:v>
                </c:pt>
                <c:pt idx="92579">
                  <c:v>0.91603471273650217</c:v>
                </c:pt>
                <c:pt idx="92580">
                  <c:v>0.90927430895246897</c:v>
                </c:pt>
                <c:pt idx="92581">
                  <c:v>0.91603471273650217</c:v>
                </c:pt>
                <c:pt idx="92582">
                  <c:v>0.91603471273650217</c:v>
                </c:pt>
                <c:pt idx="92583">
                  <c:v>0.91941491462851888</c:v>
                </c:pt>
                <c:pt idx="92584">
                  <c:v>0.91941491462851888</c:v>
                </c:pt>
                <c:pt idx="92585">
                  <c:v>0.92617531841255207</c:v>
                </c:pt>
                <c:pt idx="92586">
                  <c:v>0.91941491462851888</c:v>
                </c:pt>
                <c:pt idx="92587">
                  <c:v>0.91941491462851888</c:v>
                </c:pt>
                <c:pt idx="92588">
                  <c:v>0.92279511652053536</c:v>
                </c:pt>
                <c:pt idx="92589">
                  <c:v>0.92617531841255207</c:v>
                </c:pt>
                <c:pt idx="92590">
                  <c:v>0.91941491462851888</c:v>
                </c:pt>
                <c:pt idx="92591">
                  <c:v>0.91603471273650217</c:v>
                </c:pt>
                <c:pt idx="92592">
                  <c:v>0.92279511652053536</c:v>
                </c:pt>
                <c:pt idx="92593">
                  <c:v>0.92617531841255207</c:v>
                </c:pt>
                <c:pt idx="92594">
                  <c:v>0.92955552030456867</c:v>
                </c:pt>
                <c:pt idx="92595">
                  <c:v>0.93631592408860187</c:v>
                </c:pt>
                <c:pt idx="92596">
                  <c:v>0.92617531841255207</c:v>
                </c:pt>
                <c:pt idx="92597">
                  <c:v>0.93293572219658516</c:v>
                </c:pt>
                <c:pt idx="92598">
                  <c:v>0.93969612598061847</c:v>
                </c:pt>
                <c:pt idx="92599">
                  <c:v>0.93631592408860187</c:v>
                </c:pt>
                <c:pt idx="92600">
                  <c:v>0.93969612598061847</c:v>
                </c:pt>
                <c:pt idx="92601">
                  <c:v>0.93969612598061847</c:v>
                </c:pt>
                <c:pt idx="92602">
                  <c:v>0.94983673165666838</c:v>
                </c:pt>
                <c:pt idx="92603">
                  <c:v>0.94645652976465167</c:v>
                </c:pt>
                <c:pt idx="92604">
                  <c:v>0.93631592408860187</c:v>
                </c:pt>
                <c:pt idx="92605">
                  <c:v>0.94983673165666838</c:v>
                </c:pt>
                <c:pt idx="92606">
                  <c:v>0.94645652976465167</c:v>
                </c:pt>
                <c:pt idx="92607">
                  <c:v>0.95997733733271806</c:v>
                </c:pt>
                <c:pt idx="92608">
                  <c:v>0.95659713544070157</c:v>
                </c:pt>
                <c:pt idx="92609">
                  <c:v>0.96673774111675137</c:v>
                </c:pt>
                <c:pt idx="92610">
                  <c:v>0.96673774111675137</c:v>
                </c:pt>
                <c:pt idx="92611">
                  <c:v>0.97011794300876808</c:v>
                </c:pt>
                <c:pt idx="92612">
                  <c:v>0.96673774111675137</c:v>
                </c:pt>
                <c:pt idx="92613">
                  <c:v>0.97349814490078457</c:v>
                </c:pt>
                <c:pt idx="92614">
                  <c:v>0.98025854868481777</c:v>
                </c:pt>
                <c:pt idx="92615">
                  <c:v>0.98025854868481777</c:v>
                </c:pt>
                <c:pt idx="92616">
                  <c:v>0.98363875057683448</c:v>
                </c:pt>
                <c:pt idx="92617">
                  <c:v>0.99039915436086778</c:v>
                </c:pt>
                <c:pt idx="92618">
                  <c:v>0.99039915436086778</c:v>
                </c:pt>
                <c:pt idx="92619">
                  <c:v>0.99715955814490098</c:v>
                </c:pt>
                <c:pt idx="92620">
                  <c:v>0.99715955814490098</c:v>
                </c:pt>
                <c:pt idx="92621">
                  <c:v>1.0005397600369175</c:v>
                </c:pt>
                <c:pt idx="92622">
                  <c:v>1.0073001638209507</c:v>
                </c:pt>
                <c:pt idx="92623">
                  <c:v>1.0106803657129675</c:v>
                </c:pt>
                <c:pt idx="92624">
                  <c:v>1.0140605676049841</c:v>
                </c:pt>
                <c:pt idx="92625">
                  <c:v>1.0140605676049841</c:v>
                </c:pt>
                <c:pt idx="92626">
                  <c:v>1.0106803657129675</c:v>
                </c:pt>
                <c:pt idx="92627">
                  <c:v>1.0140605676049841</c:v>
                </c:pt>
                <c:pt idx="92628">
                  <c:v>1.0242011732810337</c:v>
                </c:pt>
                <c:pt idx="92629">
                  <c:v>1.0275813751730505</c:v>
                </c:pt>
                <c:pt idx="92630">
                  <c:v>1.0309615770650671</c:v>
                </c:pt>
                <c:pt idx="92631">
                  <c:v>1.0343417789570837</c:v>
                </c:pt>
                <c:pt idx="92632">
                  <c:v>1.0377219808491003</c:v>
                </c:pt>
                <c:pt idx="92633">
                  <c:v>1.0444823846331335</c:v>
                </c:pt>
                <c:pt idx="92634">
                  <c:v>1.0343417789570837</c:v>
                </c:pt>
                <c:pt idx="92635">
                  <c:v>1.0512427884171667</c:v>
                </c:pt>
                <c:pt idx="92636">
                  <c:v>1.0512427884171667</c:v>
                </c:pt>
                <c:pt idx="92637">
                  <c:v>1.0546229903091833</c:v>
                </c:pt>
                <c:pt idx="92638">
                  <c:v>1.0546229903091833</c:v>
                </c:pt>
                <c:pt idx="92639">
                  <c:v>1.0580031922011999</c:v>
                </c:pt>
                <c:pt idx="92640">
                  <c:v>1.0580031922011999</c:v>
                </c:pt>
                <c:pt idx="92641">
                  <c:v>1.0580031922011999</c:v>
                </c:pt>
                <c:pt idx="92642">
                  <c:v>1.0580031922011999</c:v>
                </c:pt>
                <c:pt idx="92643">
                  <c:v>1.0647635959852331</c:v>
                </c:pt>
                <c:pt idx="92644">
                  <c:v>1.0749042016612831</c:v>
                </c:pt>
                <c:pt idx="92645">
                  <c:v>1.0951854130133827</c:v>
                </c:pt>
                <c:pt idx="92646">
                  <c:v>1.1053260186894325</c:v>
                </c:pt>
                <c:pt idx="92647">
                  <c:v>1.1019458167974159</c:v>
                </c:pt>
                <c:pt idx="92648">
                  <c:v>1.1019458167974159</c:v>
                </c:pt>
                <c:pt idx="92649">
                  <c:v>1.0951854130133827</c:v>
                </c:pt>
                <c:pt idx="92650">
                  <c:v>1.0985656149053993</c:v>
                </c:pt>
                <c:pt idx="92651">
                  <c:v>1.0951854130133827</c:v>
                </c:pt>
                <c:pt idx="92652">
                  <c:v>1.0850448073373329</c:v>
                </c:pt>
                <c:pt idx="92653">
                  <c:v>1.0850448073373329</c:v>
                </c:pt>
                <c:pt idx="92654">
                  <c:v>1.0850448073373329</c:v>
                </c:pt>
                <c:pt idx="92655">
                  <c:v>1.0816646054453163</c:v>
                </c:pt>
                <c:pt idx="92656">
                  <c:v>1.0782844035532997</c:v>
                </c:pt>
                <c:pt idx="92657">
                  <c:v>1.0782844035532997</c:v>
                </c:pt>
                <c:pt idx="92658">
                  <c:v>1.0782844035532997</c:v>
                </c:pt>
                <c:pt idx="92659">
                  <c:v>1.0850448073373329</c:v>
                </c:pt>
                <c:pt idx="92660">
                  <c:v>1.0985656149053993</c:v>
                </c:pt>
                <c:pt idx="92661">
                  <c:v>1.0951854130133827</c:v>
                </c:pt>
                <c:pt idx="92662">
                  <c:v>1.1019458167974159</c:v>
                </c:pt>
                <c:pt idx="92663">
                  <c:v>1.1019458167974159</c:v>
                </c:pt>
                <c:pt idx="92664">
                  <c:v>1.1019458167974159</c:v>
                </c:pt>
                <c:pt idx="92665">
                  <c:v>1.1053260186894325</c:v>
                </c:pt>
                <c:pt idx="92666">
                  <c:v>1.1019458167974159</c:v>
                </c:pt>
                <c:pt idx="92667">
                  <c:v>1.1019458167974159</c:v>
                </c:pt>
                <c:pt idx="92668">
                  <c:v>1.1053260186894325</c:v>
                </c:pt>
                <c:pt idx="92669">
                  <c:v>1.1019458167974159</c:v>
                </c:pt>
                <c:pt idx="92670">
                  <c:v>1.1019458167974159</c:v>
                </c:pt>
                <c:pt idx="92671">
                  <c:v>1.1019458167974159</c:v>
                </c:pt>
                <c:pt idx="92672">
                  <c:v>1.1053260186894325</c:v>
                </c:pt>
                <c:pt idx="92673">
                  <c:v>1.0985656149053993</c:v>
                </c:pt>
                <c:pt idx="92674">
                  <c:v>1.1053260186894325</c:v>
                </c:pt>
                <c:pt idx="92675">
                  <c:v>1.1120864224734657</c:v>
                </c:pt>
                <c:pt idx="92676">
                  <c:v>1.1087062205814491</c:v>
                </c:pt>
                <c:pt idx="92677">
                  <c:v>1.1053260186894325</c:v>
                </c:pt>
                <c:pt idx="92678">
                  <c:v>1.1087062205814491</c:v>
                </c:pt>
                <c:pt idx="92679">
                  <c:v>1.1120864224734657</c:v>
                </c:pt>
                <c:pt idx="92680">
                  <c:v>1.1120864224734657</c:v>
                </c:pt>
                <c:pt idx="92681">
                  <c:v>1.1120864224734657</c:v>
                </c:pt>
                <c:pt idx="92682">
                  <c:v>1.1154666243654823</c:v>
                </c:pt>
                <c:pt idx="92683">
                  <c:v>1.1087062205814491</c:v>
                </c:pt>
                <c:pt idx="92684">
                  <c:v>1.1154666243654823</c:v>
                </c:pt>
                <c:pt idx="92685">
                  <c:v>1.1188468262574991</c:v>
                </c:pt>
                <c:pt idx="92686">
                  <c:v>1.1222270281495155</c:v>
                </c:pt>
                <c:pt idx="92687">
                  <c:v>1.1188468262574991</c:v>
                </c:pt>
                <c:pt idx="92688">
                  <c:v>1.1222270281495155</c:v>
                </c:pt>
                <c:pt idx="92689">
                  <c:v>1.1256072300415323</c:v>
                </c:pt>
                <c:pt idx="92690">
                  <c:v>1.1256072300415323</c:v>
                </c:pt>
                <c:pt idx="92691">
                  <c:v>1.1323676338255655</c:v>
                </c:pt>
                <c:pt idx="92692">
                  <c:v>1.1256072300415323</c:v>
                </c:pt>
                <c:pt idx="92693">
                  <c:v>1.1323676338255655</c:v>
                </c:pt>
                <c:pt idx="92694">
                  <c:v>1.1357478357175821</c:v>
                </c:pt>
                <c:pt idx="92695">
                  <c:v>1.1323676338255655</c:v>
                </c:pt>
                <c:pt idx="92696">
                  <c:v>1.1323676338255655</c:v>
                </c:pt>
                <c:pt idx="92697">
                  <c:v>1.1357478357175821</c:v>
                </c:pt>
                <c:pt idx="92698">
                  <c:v>1.1323676338255655</c:v>
                </c:pt>
                <c:pt idx="92699">
                  <c:v>1.1222270281495155</c:v>
                </c:pt>
                <c:pt idx="92700">
                  <c:v>1.1222270281495155</c:v>
                </c:pt>
                <c:pt idx="92701">
                  <c:v>1.1222270281495155</c:v>
                </c:pt>
                <c:pt idx="92702">
                  <c:v>1.1154666243654823</c:v>
                </c:pt>
                <c:pt idx="92703">
                  <c:v>1.1154666243654823</c:v>
                </c:pt>
                <c:pt idx="92704">
                  <c:v>1.1154666243654823</c:v>
                </c:pt>
                <c:pt idx="92705">
                  <c:v>1.1087062205814491</c:v>
                </c:pt>
                <c:pt idx="92706">
                  <c:v>1.1120864224734657</c:v>
                </c:pt>
                <c:pt idx="92707">
                  <c:v>1.1120864224734657</c:v>
                </c:pt>
                <c:pt idx="92708">
                  <c:v>1.1120864224734657</c:v>
                </c:pt>
                <c:pt idx="92709">
                  <c:v>1.1120864224734657</c:v>
                </c:pt>
                <c:pt idx="92710">
                  <c:v>1.1053260186894325</c:v>
                </c:pt>
                <c:pt idx="92711">
                  <c:v>1.0951854130133827</c:v>
                </c:pt>
                <c:pt idx="92712">
                  <c:v>1.1053260186894325</c:v>
                </c:pt>
                <c:pt idx="92713">
                  <c:v>1.0985656149053993</c:v>
                </c:pt>
                <c:pt idx="92714">
                  <c:v>1.0951854130133827</c:v>
                </c:pt>
                <c:pt idx="92715">
                  <c:v>1.0918052111213661</c:v>
                </c:pt>
                <c:pt idx="92716">
                  <c:v>1.0918052111213661</c:v>
                </c:pt>
                <c:pt idx="92717">
                  <c:v>1.0816646054453163</c:v>
                </c:pt>
                <c:pt idx="92718">
                  <c:v>1.0816646054453163</c:v>
                </c:pt>
                <c:pt idx="92719">
                  <c:v>1.0749042016612831</c:v>
                </c:pt>
                <c:pt idx="92720">
                  <c:v>1.0715239997692663</c:v>
                </c:pt>
                <c:pt idx="92721">
                  <c:v>1.0681437978772499</c:v>
                </c:pt>
                <c:pt idx="92722">
                  <c:v>1.0580031922011999</c:v>
                </c:pt>
                <c:pt idx="92723">
                  <c:v>1.0546229903091833</c:v>
                </c:pt>
                <c:pt idx="92724">
                  <c:v>1.0478625865251501</c:v>
                </c:pt>
                <c:pt idx="92725">
                  <c:v>1.0478625865251501</c:v>
                </c:pt>
                <c:pt idx="92726">
                  <c:v>1.0444823846331335</c:v>
                </c:pt>
                <c:pt idx="92727">
                  <c:v>1.0377219808491003</c:v>
                </c:pt>
                <c:pt idx="92728">
                  <c:v>1.0343417789570837</c:v>
                </c:pt>
                <c:pt idx="92729">
                  <c:v>1.0242011732810337</c:v>
                </c:pt>
                <c:pt idx="92730">
                  <c:v>1.0140605676049841</c:v>
                </c:pt>
                <c:pt idx="92731">
                  <c:v>1.0140605676049841</c:v>
                </c:pt>
                <c:pt idx="92732">
                  <c:v>1.0039199619289343</c:v>
                </c:pt>
                <c:pt idx="92733">
                  <c:v>0.99715955814490098</c:v>
                </c:pt>
                <c:pt idx="92734">
                  <c:v>0.99377935625288427</c:v>
                </c:pt>
                <c:pt idx="92735">
                  <c:v>0.99377935625288427</c:v>
                </c:pt>
                <c:pt idx="92736">
                  <c:v>0.99039915436086778</c:v>
                </c:pt>
                <c:pt idx="92737">
                  <c:v>0.97349814490078457</c:v>
                </c:pt>
                <c:pt idx="92738">
                  <c:v>0.97349814490078457</c:v>
                </c:pt>
                <c:pt idx="92739">
                  <c:v>0.97011794300876808</c:v>
                </c:pt>
                <c:pt idx="92740">
                  <c:v>0.96673774111675137</c:v>
                </c:pt>
                <c:pt idx="92741">
                  <c:v>0.96335753922473477</c:v>
                </c:pt>
                <c:pt idx="92742">
                  <c:v>0.95321693354868486</c:v>
                </c:pt>
                <c:pt idx="92743">
                  <c:v>0.95321693354868486</c:v>
                </c:pt>
                <c:pt idx="92744">
                  <c:v>0.94645652976465167</c:v>
                </c:pt>
                <c:pt idx="92745">
                  <c:v>0.93969612598061847</c:v>
                </c:pt>
                <c:pt idx="92746">
                  <c:v>0.92955552030456867</c:v>
                </c:pt>
                <c:pt idx="92747">
                  <c:v>0.92617531841255207</c:v>
                </c:pt>
                <c:pt idx="92748">
                  <c:v>0.92279511652053536</c:v>
                </c:pt>
                <c:pt idx="92749">
                  <c:v>0.91941491462851888</c:v>
                </c:pt>
                <c:pt idx="92750">
                  <c:v>0.91941491462851888</c:v>
                </c:pt>
                <c:pt idx="92751">
                  <c:v>0.91265451084448568</c:v>
                </c:pt>
                <c:pt idx="92752">
                  <c:v>0.91265451084448568</c:v>
                </c:pt>
                <c:pt idx="92753">
                  <c:v>0.90251390516843566</c:v>
                </c:pt>
                <c:pt idx="92754">
                  <c:v>0.89913370327641917</c:v>
                </c:pt>
                <c:pt idx="92755">
                  <c:v>0.89913370327641917</c:v>
                </c:pt>
                <c:pt idx="92756">
                  <c:v>0.89237329949238597</c:v>
                </c:pt>
                <c:pt idx="92757">
                  <c:v>0.88561289570835267</c:v>
                </c:pt>
                <c:pt idx="92758">
                  <c:v>0.87885249192431947</c:v>
                </c:pt>
                <c:pt idx="92759">
                  <c:v>0.87209208814028627</c:v>
                </c:pt>
                <c:pt idx="92760">
                  <c:v>0.87547229003230276</c:v>
                </c:pt>
                <c:pt idx="92761">
                  <c:v>0.87209208814028627</c:v>
                </c:pt>
                <c:pt idx="92762">
                  <c:v>0.86871188624826956</c:v>
                </c:pt>
                <c:pt idx="92763">
                  <c:v>0.85857128057221976</c:v>
                </c:pt>
                <c:pt idx="92764">
                  <c:v>0.86195148246423636</c:v>
                </c:pt>
                <c:pt idx="92765">
                  <c:v>0.85181087678818657</c:v>
                </c:pt>
                <c:pt idx="92766">
                  <c:v>0.85857128057221976</c:v>
                </c:pt>
                <c:pt idx="92767">
                  <c:v>0.84843067489616986</c:v>
                </c:pt>
                <c:pt idx="92768">
                  <c:v>0.84505047300415326</c:v>
                </c:pt>
                <c:pt idx="92769">
                  <c:v>0.83829006922012006</c:v>
                </c:pt>
                <c:pt idx="92770">
                  <c:v>0.83829006922012006</c:v>
                </c:pt>
                <c:pt idx="92771">
                  <c:v>0.83829006922012006</c:v>
                </c:pt>
                <c:pt idx="92772">
                  <c:v>0.82814946354407026</c:v>
                </c:pt>
                <c:pt idx="92773">
                  <c:v>0.82814946354407026</c:v>
                </c:pt>
                <c:pt idx="92774">
                  <c:v>0.82814946354407026</c:v>
                </c:pt>
                <c:pt idx="92775">
                  <c:v>0.82814946354407026</c:v>
                </c:pt>
                <c:pt idx="92776">
                  <c:v>0.82476926165205366</c:v>
                </c:pt>
                <c:pt idx="92777">
                  <c:v>0.82814946354407026</c:v>
                </c:pt>
                <c:pt idx="92778">
                  <c:v>0.82138905976003707</c:v>
                </c:pt>
                <c:pt idx="92779">
                  <c:v>0.82138905976003707</c:v>
                </c:pt>
                <c:pt idx="92780">
                  <c:v>0.82138905976003707</c:v>
                </c:pt>
                <c:pt idx="92781">
                  <c:v>0.82138905976003707</c:v>
                </c:pt>
                <c:pt idx="92782">
                  <c:v>0.82476926165205366</c:v>
                </c:pt>
                <c:pt idx="92783">
                  <c:v>0.82138905976003707</c:v>
                </c:pt>
                <c:pt idx="92784">
                  <c:v>0.82138905976003707</c:v>
                </c:pt>
                <c:pt idx="92785">
                  <c:v>0.82476926165205366</c:v>
                </c:pt>
                <c:pt idx="92786">
                  <c:v>0.82476926165205366</c:v>
                </c:pt>
                <c:pt idx="92787">
                  <c:v>0.81462865597600387</c:v>
                </c:pt>
                <c:pt idx="92788">
                  <c:v>0.82138905976003707</c:v>
                </c:pt>
                <c:pt idx="92789">
                  <c:v>0.81124845408398716</c:v>
                </c:pt>
                <c:pt idx="92790">
                  <c:v>0.81462865597600387</c:v>
                </c:pt>
                <c:pt idx="92791">
                  <c:v>0.81800885786802036</c:v>
                </c:pt>
                <c:pt idx="92792">
                  <c:v>0.81800885786802036</c:v>
                </c:pt>
                <c:pt idx="92793">
                  <c:v>0.81800885786802036</c:v>
                </c:pt>
                <c:pt idx="92794">
                  <c:v>0.82138905976003707</c:v>
                </c:pt>
                <c:pt idx="92795">
                  <c:v>0.82138905976003707</c:v>
                </c:pt>
                <c:pt idx="92796">
                  <c:v>0.82138905976003707</c:v>
                </c:pt>
                <c:pt idx="92797">
                  <c:v>0.82138905976003707</c:v>
                </c:pt>
                <c:pt idx="92798">
                  <c:v>0.82814946354407026</c:v>
                </c:pt>
                <c:pt idx="92799">
                  <c:v>0.82138905976003707</c:v>
                </c:pt>
                <c:pt idx="92800">
                  <c:v>0.82814946354407026</c:v>
                </c:pt>
                <c:pt idx="92801">
                  <c:v>0.82476926165205366</c:v>
                </c:pt>
                <c:pt idx="92802">
                  <c:v>0.82476926165205366</c:v>
                </c:pt>
                <c:pt idx="92803">
                  <c:v>0.82814946354407026</c:v>
                </c:pt>
                <c:pt idx="92804">
                  <c:v>0.82814946354407026</c:v>
                </c:pt>
                <c:pt idx="92805">
                  <c:v>0.82814946354407026</c:v>
                </c:pt>
                <c:pt idx="92806">
                  <c:v>0.83152966543608686</c:v>
                </c:pt>
                <c:pt idx="92807">
                  <c:v>0.82814946354407026</c:v>
                </c:pt>
                <c:pt idx="92808">
                  <c:v>0.83152966543608686</c:v>
                </c:pt>
                <c:pt idx="92809">
                  <c:v>0.82814946354407026</c:v>
                </c:pt>
                <c:pt idx="92810">
                  <c:v>0.82814946354407026</c:v>
                </c:pt>
                <c:pt idx="92811">
                  <c:v>0.82814946354407026</c:v>
                </c:pt>
                <c:pt idx="92812">
                  <c:v>0.83152966543608686</c:v>
                </c:pt>
                <c:pt idx="92813">
                  <c:v>0.83829006922012006</c:v>
                </c:pt>
                <c:pt idx="92814">
                  <c:v>0.83829006922012006</c:v>
                </c:pt>
                <c:pt idx="92815">
                  <c:v>0.83829006922012006</c:v>
                </c:pt>
                <c:pt idx="92816">
                  <c:v>0.84167027111213677</c:v>
                </c:pt>
                <c:pt idx="92817">
                  <c:v>0.84843067489616986</c:v>
                </c:pt>
                <c:pt idx="92818">
                  <c:v>0.85181087678818657</c:v>
                </c:pt>
                <c:pt idx="92819">
                  <c:v>0.85857128057221976</c:v>
                </c:pt>
                <c:pt idx="92820">
                  <c:v>0.85519107868020305</c:v>
                </c:pt>
                <c:pt idx="92821">
                  <c:v>0.86195148246423636</c:v>
                </c:pt>
                <c:pt idx="92822">
                  <c:v>0.86195148246423636</c:v>
                </c:pt>
                <c:pt idx="92823">
                  <c:v>0.86871188624826956</c:v>
                </c:pt>
                <c:pt idx="92824">
                  <c:v>0.86533168435625296</c:v>
                </c:pt>
                <c:pt idx="92825">
                  <c:v>0.86533168435625296</c:v>
                </c:pt>
                <c:pt idx="92826">
                  <c:v>0.87547229003230276</c:v>
                </c:pt>
                <c:pt idx="92827">
                  <c:v>0.87547229003230276</c:v>
                </c:pt>
                <c:pt idx="92828">
                  <c:v>0.86871188624826956</c:v>
                </c:pt>
                <c:pt idx="92829">
                  <c:v>0.87885249192431947</c:v>
                </c:pt>
                <c:pt idx="92830">
                  <c:v>0.87885249192431947</c:v>
                </c:pt>
                <c:pt idx="92831">
                  <c:v>0.88223269381633607</c:v>
                </c:pt>
                <c:pt idx="92832">
                  <c:v>0.88561289570835267</c:v>
                </c:pt>
                <c:pt idx="92833">
                  <c:v>0.88899309760036926</c:v>
                </c:pt>
                <c:pt idx="92834">
                  <c:v>0.88223269381633607</c:v>
                </c:pt>
                <c:pt idx="92835">
                  <c:v>0.87885249192431947</c:v>
                </c:pt>
                <c:pt idx="92836">
                  <c:v>0.88561289570835267</c:v>
                </c:pt>
                <c:pt idx="92837">
                  <c:v>0.88561289570835267</c:v>
                </c:pt>
                <c:pt idx="92838">
                  <c:v>0.88561289570835267</c:v>
                </c:pt>
                <c:pt idx="92839">
                  <c:v>0.88899309760036926</c:v>
                </c:pt>
                <c:pt idx="92840">
                  <c:v>0.89575350138440246</c:v>
                </c:pt>
                <c:pt idx="92841">
                  <c:v>0.88561289570835267</c:v>
                </c:pt>
                <c:pt idx="92842">
                  <c:v>0.89237329949238597</c:v>
                </c:pt>
                <c:pt idx="92843">
                  <c:v>0.89237329949238597</c:v>
                </c:pt>
                <c:pt idx="92844">
                  <c:v>0.89237329949238597</c:v>
                </c:pt>
                <c:pt idx="92845">
                  <c:v>0.88899309760036926</c:v>
                </c:pt>
                <c:pt idx="92846">
                  <c:v>0.88899309760036926</c:v>
                </c:pt>
                <c:pt idx="92847">
                  <c:v>0.89575350138440246</c:v>
                </c:pt>
                <c:pt idx="92848">
                  <c:v>0.89237329949238597</c:v>
                </c:pt>
                <c:pt idx="92849">
                  <c:v>0.88899309760036926</c:v>
                </c:pt>
                <c:pt idx="92850">
                  <c:v>0.89913370327641917</c:v>
                </c:pt>
                <c:pt idx="92851">
                  <c:v>0.89913370327641917</c:v>
                </c:pt>
                <c:pt idx="92852">
                  <c:v>0.89913370327641917</c:v>
                </c:pt>
                <c:pt idx="92853">
                  <c:v>0.90589410706045237</c:v>
                </c:pt>
                <c:pt idx="92854">
                  <c:v>0.90251390516843566</c:v>
                </c:pt>
                <c:pt idx="92855">
                  <c:v>0.89575350138440246</c:v>
                </c:pt>
                <c:pt idx="92856">
                  <c:v>0.90589410706045237</c:v>
                </c:pt>
                <c:pt idx="92857">
                  <c:v>0.90589410706045237</c:v>
                </c:pt>
                <c:pt idx="92858">
                  <c:v>0.90589410706045237</c:v>
                </c:pt>
                <c:pt idx="92859">
                  <c:v>0.90589410706045237</c:v>
                </c:pt>
                <c:pt idx="92860">
                  <c:v>0.91603471273650217</c:v>
                </c:pt>
                <c:pt idx="92861">
                  <c:v>0.91941491462851888</c:v>
                </c:pt>
                <c:pt idx="92862">
                  <c:v>0.92279511652053536</c:v>
                </c:pt>
                <c:pt idx="92863">
                  <c:v>0.92279511652053536</c:v>
                </c:pt>
                <c:pt idx="92864">
                  <c:v>0.92955552030456867</c:v>
                </c:pt>
                <c:pt idx="92865">
                  <c:v>0.92617531841255207</c:v>
                </c:pt>
                <c:pt idx="92866">
                  <c:v>0.93969612598061847</c:v>
                </c:pt>
                <c:pt idx="92867">
                  <c:v>0.93293572219658516</c:v>
                </c:pt>
                <c:pt idx="92868">
                  <c:v>0.92617531841255207</c:v>
                </c:pt>
                <c:pt idx="92869">
                  <c:v>0.92955552030456867</c:v>
                </c:pt>
                <c:pt idx="92870">
                  <c:v>0.91941491462851888</c:v>
                </c:pt>
                <c:pt idx="92871">
                  <c:v>0.91941491462851888</c:v>
                </c:pt>
                <c:pt idx="92872">
                  <c:v>0.92279511652053536</c:v>
                </c:pt>
                <c:pt idx="92873">
                  <c:v>0.92279511652053536</c:v>
                </c:pt>
                <c:pt idx="92874">
                  <c:v>0.92617531841255207</c:v>
                </c:pt>
                <c:pt idx="92875">
                  <c:v>0.92617531841255207</c:v>
                </c:pt>
                <c:pt idx="92876">
                  <c:v>0.92955552030456867</c:v>
                </c:pt>
                <c:pt idx="92877">
                  <c:v>0.92617531841255207</c:v>
                </c:pt>
                <c:pt idx="92878">
                  <c:v>0.91941491462851888</c:v>
                </c:pt>
                <c:pt idx="92879">
                  <c:v>0.92955552030456867</c:v>
                </c:pt>
                <c:pt idx="92880">
                  <c:v>0.91941491462851888</c:v>
                </c:pt>
                <c:pt idx="92881">
                  <c:v>0.92955552030456867</c:v>
                </c:pt>
                <c:pt idx="92882">
                  <c:v>0.91941491462851888</c:v>
                </c:pt>
                <c:pt idx="92883">
                  <c:v>0.92279511652053536</c:v>
                </c:pt>
                <c:pt idx="92884">
                  <c:v>0.92617531841255207</c:v>
                </c:pt>
                <c:pt idx="92885">
                  <c:v>0.92955552030456867</c:v>
                </c:pt>
                <c:pt idx="92886">
                  <c:v>0.93631592408860187</c:v>
                </c:pt>
                <c:pt idx="92887">
                  <c:v>0.93969612598061847</c:v>
                </c:pt>
                <c:pt idx="92888">
                  <c:v>0.95321693354868486</c:v>
                </c:pt>
                <c:pt idx="92889">
                  <c:v>0.96335753922473477</c:v>
                </c:pt>
                <c:pt idx="92890">
                  <c:v>0.97011794300876808</c:v>
                </c:pt>
                <c:pt idx="92891">
                  <c:v>0.97687834679280128</c:v>
                </c:pt>
                <c:pt idx="92892">
                  <c:v>0.98701895246885107</c:v>
                </c:pt>
                <c:pt idx="92893">
                  <c:v>0.98363875057683448</c:v>
                </c:pt>
                <c:pt idx="92894">
                  <c:v>0.98701895246885107</c:v>
                </c:pt>
                <c:pt idx="92895">
                  <c:v>0.99039915436086778</c:v>
                </c:pt>
                <c:pt idx="92896">
                  <c:v>0.98701895246885107</c:v>
                </c:pt>
                <c:pt idx="92897">
                  <c:v>0.98701895246885107</c:v>
                </c:pt>
                <c:pt idx="92898">
                  <c:v>0.98701895246885107</c:v>
                </c:pt>
                <c:pt idx="92899">
                  <c:v>0.98701895246885107</c:v>
                </c:pt>
                <c:pt idx="92900">
                  <c:v>0.99039915436086778</c:v>
                </c:pt>
                <c:pt idx="92901">
                  <c:v>0.99377935625288427</c:v>
                </c:pt>
                <c:pt idx="92902">
                  <c:v>0.99377935625288427</c:v>
                </c:pt>
                <c:pt idx="92903">
                  <c:v>0.98701895246885107</c:v>
                </c:pt>
                <c:pt idx="92904">
                  <c:v>0.99377935625288427</c:v>
                </c:pt>
                <c:pt idx="92905">
                  <c:v>0.99377935625288427</c:v>
                </c:pt>
                <c:pt idx="92906">
                  <c:v>0.99377935625288427</c:v>
                </c:pt>
                <c:pt idx="92907">
                  <c:v>1.0005397600369175</c:v>
                </c:pt>
                <c:pt idx="92908">
                  <c:v>1.0005397600369175</c:v>
                </c:pt>
                <c:pt idx="92909">
                  <c:v>1.0039199619289343</c:v>
                </c:pt>
                <c:pt idx="92910">
                  <c:v>1.0039199619289343</c:v>
                </c:pt>
                <c:pt idx="92911">
                  <c:v>1.0039199619289343</c:v>
                </c:pt>
                <c:pt idx="92912">
                  <c:v>1.0073001638209507</c:v>
                </c:pt>
                <c:pt idx="92913">
                  <c:v>1.0174407694970005</c:v>
                </c:pt>
                <c:pt idx="92914">
                  <c:v>1.0140605676049841</c:v>
                </c:pt>
                <c:pt idx="92915">
                  <c:v>1.0140605676049841</c:v>
                </c:pt>
                <c:pt idx="92916">
                  <c:v>1.0208209713890173</c:v>
                </c:pt>
                <c:pt idx="92917">
                  <c:v>1.0174407694970005</c:v>
                </c:pt>
                <c:pt idx="92918">
                  <c:v>1.0174407694970005</c:v>
                </c:pt>
                <c:pt idx="92919">
                  <c:v>1.0242011732810337</c:v>
                </c:pt>
                <c:pt idx="92920">
                  <c:v>1.0275813751730505</c:v>
                </c:pt>
                <c:pt idx="92921">
                  <c:v>1.0275813751730505</c:v>
                </c:pt>
                <c:pt idx="92922">
                  <c:v>1.0275813751730505</c:v>
                </c:pt>
                <c:pt idx="92923">
                  <c:v>1.0309615770650671</c:v>
                </c:pt>
                <c:pt idx="92924">
                  <c:v>1.0343417789570837</c:v>
                </c:pt>
                <c:pt idx="92925">
                  <c:v>1.0343417789570837</c:v>
                </c:pt>
                <c:pt idx="92926">
                  <c:v>1.0444823846331335</c:v>
                </c:pt>
                <c:pt idx="92927">
                  <c:v>1.0411021827411169</c:v>
                </c:pt>
                <c:pt idx="92928">
                  <c:v>1.0377219808491003</c:v>
                </c:pt>
                <c:pt idx="92929">
                  <c:v>1.0478625865251501</c:v>
                </c:pt>
                <c:pt idx="92930">
                  <c:v>1.0478625865251501</c:v>
                </c:pt>
                <c:pt idx="92931">
                  <c:v>1.0478625865251501</c:v>
                </c:pt>
                <c:pt idx="92932">
                  <c:v>1.0580031922011999</c:v>
                </c:pt>
                <c:pt idx="92933">
                  <c:v>1.0647635959852331</c:v>
                </c:pt>
                <c:pt idx="92934">
                  <c:v>1.0782844035532997</c:v>
                </c:pt>
                <c:pt idx="92935">
                  <c:v>1.0782844035532997</c:v>
                </c:pt>
                <c:pt idx="92936">
                  <c:v>1.0850448073373329</c:v>
                </c:pt>
                <c:pt idx="92937">
                  <c:v>1.0951854130133827</c:v>
                </c:pt>
                <c:pt idx="92938">
                  <c:v>1.0951854130133827</c:v>
                </c:pt>
                <c:pt idx="92939">
                  <c:v>1.0951854130133827</c:v>
                </c:pt>
                <c:pt idx="92940">
                  <c:v>1.0951854130133827</c:v>
                </c:pt>
                <c:pt idx="92941">
                  <c:v>1.0918052111213661</c:v>
                </c:pt>
                <c:pt idx="92942">
                  <c:v>1.0918052111213661</c:v>
                </c:pt>
                <c:pt idx="92943">
                  <c:v>1.0884250092293495</c:v>
                </c:pt>
                <c:pt idx="92944">
                  <c:v>1.0951854130133827</c:v>
                </c:pt>
                <c:pt idx="92945">
                  <c:v>1.0918052111213661</c:v>
                </c:pt>
                <c:pt idx="92946">
                  <c:v>1.0985656149053993</c:v>
                </c:pt>
                <c:pt idx="92947">
                  <c:v>1.0918052111213661</c:v>
                </c:pt>
                <c:pt idx="92948">
                  <c:v>1.0918052111213661</c:v>
                </c:pt>
                <c:pt idx="92949">
                  <c:v>1.0951854130133827</c:v>
                </c:pt>
                <c:pt idx="92950">
                  <c:v>1.0951854130133827</c:v>
                </c:pt>
                <c:pt idx="92951">
                  <c:v>1.0951854130133827</c:v>
                </c:pt>
                <c:pt idx="92952">
                  <c:v>1.0951854130133827</c:v>
                </c:pt>
                <c:pt idx="92953">
                  <c:v>1.0918052111213661</c:v>
                </c:pt>
                <c:pt idx="92954">
                  <c:v>1.0918052111213661</c:v>
                </c:pt>
                <c:pt idx="92955">
                  <c:v>1.0951854130133827</c:v>
                </c:pt>
                <c:pt idx="92956">
                  <c:v>1.0951854130133827</c:v>
                </c:pt>
                <c:pt idx="92957">
                  <c:v>1.0985656149053993</c:v>
                </c:pt>
                <c:pt idx="92958">
                  <c:v>1.0951854130133827</c:v>
                </c:pt>
                <c:pt idx="92959">
                  <c:v>1.1019458167974159</c:v>
                </c:pt>
                <c:pt idx="92960">
                  <c:v>1.1019458167974159</c:v>
                </c:pt>
                <c:pt idx="92961">
                  <c:v>1.1019458167974159</c:v>
                </c:pt>
                <c:pt idx="92962">
                  <c:v>1.1019458167974159</c:v>
                </c:pt>
                <c:pt idx="92963">
                  <c:v>1.0951854130133827</c:v>
                </c:pt>
                <c:pt idx="92964">
                  <c:v>1.0951854130133827</c:v>
                </c:pt>
                <c:pt idx="92965">
                  <c:v>1.1019458167974159</c:v>
                </c:pt>
                <c:pt idx="92966">
                  <c:v>1.1019458167974159</c:v>
                </c:pt>
                <c:pt idx="92967">
                  <c:v>1.1019458167974159</c:v>
                </c:pt>
                <c:pt idx="92968">
                  <c:v>1.0985656149053993</c:v>
                </c:pt>
                <c:pt idx="92969">
                  <c:v>1.1019458167974159</c:v>
                </c:pt>
                <c:pt idx="92970">
                  <c:v>1.1019458167974159</c:v>
                </c:pt>
                <c:pt idx="92971">
                  <c:v>1.1019458167974159</c:v>
                </c:pt>
                <c:pt idx="92972">
                  <c:v>1.0985656149053993</c:v>
                </c:pt>
                <c:pt idx="92973">
                  <c:v>1.1053260186894325</c:v>
                </c:pt>
                <c:pt idx="92974">
                  <c:v>1.0951854130133827</c:v>
                </c:pt>
                <c:pt idx="92975">
                  <c:v>1.1053260186894325</c:v>
                </c:pt>
                <c:pt idx="92976">
                  <c:v>1.1053260186894325</c:v>
                </c:pt>
                <c:pt idx="92977">
                  <c:v>1.1019458167974159</c:v>
                </c:pt>
                <c:pt idx="92978">
                  <c:v>1.1120864224734657</c:v>
                </c:pt>
                <c:pt idx="92979">
                  <c:v>1.1087062205814491</c:v>
                </c:pt>
                <c:pt idx="92980">
                  <c:v>1.1053260186894325</c:v>
                </c:pt>
                <c:pt idx="92981">
                  <c:v>1.1087062205814491</c:v>
                </c:pt>
                <c:pt idx="92982">
                  <c:v>1.1120864224734657</c:v>
                </c:pt>
                <c:pt idx="92983">
                  <c:v>1.0985656149053993</c:v>
                </c:pt>
                <c:pt idx="92984">
                  <c:v>1.0951854130133827</c:v>
                </c:pt>
                <c:pt idx="92985">
                  <c:v>1.1053260186894325</c:v>
                </c:pt>
                <c:pt idx="92986">
                  <c:v>1.0951854130133827</c:v>
                </c:pt>
                <c:pt idx="92987">
                  <c:v>1.0985656149053993</c:v>
                </c:pt>
                <c:pt idx="92988">
                  <c:v>1.0951854130133827</c:v>
                </c:pt>
                <c:pt idx="92989">
                  <c:v>1.1019458167974159</c:v>
                </c:pt>
                <c:pt idx="92990">
                  <c:v>1.1019458167974159</c:v>
                </c:pt>
                <c:pt idx="92991">
                  <c:v>1.0951854130133827</c:v>
                </c:pt>
                <c:pt idx="92992">
                  <c:v>1.0951854130133827</c:v>
                </c:pt>
                <c:pt idx="92993">
                  <c:v>1.0951854130133827</c:v>
                </c:pt>
                <c:pt idx="92994">
                  <c:v>1.0918052111213661</c:v>
                </c:pt>
                <c:pt idx="92995">
                  <c:v>1.0918052111213661</c:v>
                </c:pt>
                <c:pt idx="92996">
                  <c:v>1.0850448073373329</c:v>
                </c:pt>
                <c:pt idx="92997">
                  <c:v>1.0918052111213661</c:v>
                </c:pt>
                <c:pt idx="92998">
                  <c:v>1.0850448073373329</c:v>
                </c:pt>
                <c:pt idx="92999">
                  <c:v>1.0884250092293495</c:v>
                </c:pt>
                <c:pt idx="93000">
                  <c:v>1.0816646054453163</c:v>
                </c:pt>
                <c:pt idx="93001">
                  <c:v>1.0816646054453163</c:v>
                </c:pt>
                <c:pt idx="93002">
                  <c:v>1.0816646054453163</c:v>
                </c:pt>
                <c:pt idx="93003">
                  <c:v>1.0816646054453163</c:v>
                </c:pt>
                <c:pt idx="93004">
                  <c:v>1.0816646054453163</c:v>
                </c:pt>
                <c:pt idx="93005">
                  <c:v>1.0749042016612831</c:v>
                </c:pt>
                <c:pt idx="93006">
                  <c:v>1.0715239997692663</c:v>
                </c:pt>
                <c:pt idx="93007">
                  <c:v>1.0715239997692663</c:v>
                </c:pt>
                <c:pt idx="93008">
                  <c:v>1.0613833940932167</c:v>
                </c:pt>
                <c:pt idx="93009">
                  <c:v>1.0613833940932167</c:v>
                </c:pt>
                <c:pt idx="93010">
                  <c:v>1.0613833940932167</c:v>
                </c:pt>
                <c:pt idx="93011">
                  <c:v>1.0580031922011999</c:v>
                </c:pt>
                <c:pt idx="93012">
                  <c:v>1.0546229903091833</c:v>
                </c:pt>
                <c:pt idx="93013">
                  <c:v>1.0444823846331335</c:v>
                </c:pt>
                <c:pt idx="93014">
                  <c:v>1.0512427884171667</c:v>
                </c:pt>
                <c:pt idx="93015">
                  <c:v>1.0411021827411169</c:v>
                </c:pt>
                <c:pt idx="93016">
                  <c:v>1.0343417789570837</c:v>
                </c:pt>
                <c:pt idx="93017">
                  <c:v>1.0309615770650671</c:v>
                </c:pt>
                <c:pt idx="93018">
                  <c:v>1.0343417789570837</c:v>
                </c:pt>
                <c:pt idx="93019">
                  <c:v>1.0309615770650671</c:v>
                </c:pt>
                <c:pt idx="93020">
                  <c:v>1.0275813751730505</c:v>
                </c:pt>
                <c:pt idx="93021">
                  <c:v>1.0275813751730505</c:v>
                </c:pt>
                <c:pt idx="93022">
                  <c:v>1.0208209713890173</c:v>
                </c:pt>
                <c:pt idx="93023">
                  <c:v>1.0140605676049841</c:v>
                </c:pt>
                <c:pt idx="93024">
                  <c:v>1.0073001638209507</c:v>
                </c:pt>
                <c:pt idx="93025">
                  <c:v>1.0140605676049841</c:v>
                </c:pt>
                <c:pt idx="93026">
                  <c:v>1.0106803657129675</c:v>
                </c:pt>
                <c:pt idx="93027">
                  <c:v>1.0005397600369175</c:v>
                </c:pt>
                <c:pt idx="93028">
                  <c:v>1.0039199619289343</c:v>
                </c:pt>
                <c:pt idx="93029">
                  <c:v>1.0005397600369175</c:v>
                </c:pt>
                <c:pt idx="93030">
                  <c:v>0.99715955814490098</c:v>
                </c:pt>
                <c:pt idx="93031">
                  <c:v>0.99715955814490098</c:v>
                </c:pt>
                <c:pt idx="93032">
                  <c:v>0.99377935625288427</c:v>
                </c:pt>
                <c:pt idx="93033">
                  <c:v>0.98025854868481777</c:v>
                </c:pt>
                <c:pt idx="93034">
                  <c:v>0.99039915436086778</c:v>
                </c:pt>
                <c:pt idx="93035">
                  <c:v>0.98363875057683448</c:v>
                </c:pt>
                <c:pt idx="93036">
                  <c:v>0.98701895246885107</c:v>
                </c:pt>
                <c:pt idx="93037">
                  <c:v>0.97687834679280128</c:v>
                </c:pt>
                <c:pt idx="93038">
                  <c:v>0.97687834679280128</c:v>
                </c:pt>
                <c:pt idx="93039">
                  <c:v>0.97349814490078457</c:v>
                </c:pt>
                <c:pt idx="93040">
                  <c:v>0.97011794300876808</c:v>
                </c:pt>
                <c:pt idx="93041">
                  <c:v>0.96673774111675137</c:v>
                </c:pt>
                <c:pt idx="93042">
                  <c:v>0.96673774111675137</c:v>
                </c:pt>
                <c:pt idx="93043">
                  <c:v>0.95997733733271806</c:v>
                </c:pt>
                <c:pt idx="93044">
                  <c:v>0.95997733733271806</c:v>
                </c:pt>
                <c:pt idx="93045">
                  <c:v>0.95659713544070157</c:v>
                </c:pt>
                <c:pt idx="93046">
                  <c:v>0.94645652976465167</c:v>
                </c:pt>
                <c:pt idx="93047">
                  <c:v>0.94983673165666838</c:v>
                </c:pt>
                <c:pt idx="93048">
                  <c:v>0.94645652976465167</c:v>
                </c:pt>
                <c:pt idx="93049">
                  <c:v>0.94307632787263507</c:v>
                </c:pt>
                <c:pt idx="93050">
                  <c:v>0.94645652976465167</c:v>
                </c:pt>
                <c:pt idx="93051">
                  <c:v>0.93631592408860187</c:v>
                </c:pt>
                <c:pt idx="93052">
                  <c:v>0.93631592408860187</c:v>
                </c:pt>
                <c:pt idx="93053">
                  <c:v>0.92955552030456867</c:v>
                </c:pt>
                <c:pt idx="93054">
                  <c:v>0.92955552030456867</c:v>
                </c:pt>
                <c:pt idx="93055">
                  <c:v>0.92955552030456867</c:v>
                </c:pt>
                <c:pt idx="93056">
                  <c:v>0.92955552030456867</c:v>
                </c:pt>
                <c:pt idx="93057">
                  <c:v>0.92955552030456867</c:v>
                </c:pt>
                <c:pt idx="93058">
                  <c:v>0.92617531841255207</c:v>
                </c:pt>
                <c:pt idx="93059">
                  <c:v>0.92617531841255207</c:v>
                </c:pt>
                <c:pt idx="93060">
                  <c:v>0.92279511652053536</c:v>
                </c:pt>
                <c:pt idx="93061">
                  <c:v>0.91941491462851888</c:v>
                </c:pt>
                <c:pt idx="93062">
                  <c:v>0.92955552030456867</c:v>
                </c:pt>
                <c:pt idx="93063">
                  <c:v>0.92617531841255207</c:v>
                </c:pt>
                <c:pt idx="93064">
                  <c:v>0.92617531841255207</c:v>
                </c:pt>
                <c:pt idx="93065">
                  <c:v>0.91603471273650217</c:v>
                </c:pt>
                <c:pt idx="93066">
                  <c:v>0.92617531841255207</c:v>
                </c:pt>
                <c:pt idx="93067">
                  <c:v>0.92617531841255207</c:v>
                </c:pt>
                <c:pt idx="93068">
                  <c:v>0.92955552030456867</c:v>
                </c:pt>
                <c:pt idx="93069">
                  <c:v>0.91603471273650217</c:v>
                </c:pt>
                <c:pt idx="93070">
                  <c:v>0.91941491462851888</c:v>
                </c:pt>
                <c:pt idx="93071">
                  <c:v>0.91603471273650217</c:v>
                </c:pt>
                <c:pt idx="93072">
                  <c:v>0.92279511652053536</c:v>
                </c:pt>
                <c:pt idx="93073">
                  <c:v>0.91941491462851888</c:v>
                </c:pt>
                <c:pt idx="93074">
                  <c:v>0.92279511652053536</c:v>
                </c:pt>
                <c:pt idx="93075">
                  <c:v>0.92617531841255207</c:v>
                </c:pt>
                <c:pt idx="93076">
                  <c:v>0.93293572219658516</c:v>
                </c:pt>
                <c:pt idx="93077">
                  <c:v>0.92617531841255207</c:v>
                </c:pt>
                <c:pt idx="93078">
                  <c:v>0.92955552030456867</c:v>
                </c:pt>
                <c:pt idx="93079">
                  <c:v>0.92279511652053536</c:v>
                </c:pt>
                <c:pt idx="93080">
                  <c:v>0.92617531841255207</c:v>
                </c:pt>
                <c:pt idx="93081">
                  <c:v>0.93969612598061847</c:v>
                </c:pt>
                <c:pt idx="93082">
                  <c:v>0.94645652976465167</c:v>
                </c:pt>
                <c:pt idx="93083">
                  <c:v>0.93631592408860187</c:v>
                </c:pt>
                <c:pt idx="93084">
                  <c:v>0.94307632787263507</c:v>
                </c:pt>
                <c:pt idx="93085">
                  <c:v>0.93631592408860187</c:v>
                </c:pt>
                <c:pt idx="93086">
                  <c:v>0.95321693354868486</c:v>
                </c:pt>
                <c:pt idx="93087">
                  <c:v>0.94983673165666838</c:v>
                </c:pt>
                <c:pt idx="93088">
                  <c:v>0.95321693354868486</c:v>
                </c:pt>
                <c:pt idx="93089">
                  <c:v>0.95321693354868486</c:v>
                </c:pt>
                <c:pt idx="93090">
                  <c:v>0.96673774111675137</c:v>
                </c:pt>
                <c:pt idx="93091">
                  <c:v>0.96673774111675137</c:v>
                </c:pt>
                <c:pt idx="93092">
                  <c:v>0.97011794300876808</c:v>
                </c:pt>
                <c:pt idx="93093">
                  <c:v>0.97349814490078457</c:v>
                </c:pt>
                <c:pt idx="93094">
                  <c:v>0.96335753922473477</c:v>
                </c:pt>
                <c:pt idx="93095">
                  <c:v>0.97349814490078457</c:v>
                </c:pt>
                <c:pt idx="93096">
                  <c:v>0.97349814490078457</c:v>
                </c:pt>
                <c:pt idx="93097">
                  <c:v>0.97349814490078457</c:v>
                </c:pt>
                <c:pt idx="93098">
                  <c:v>0.97687834679280128</c:v>
                </c:pt>
                <c:pt idx="93099">
                  <c:v>0.97011794300876808</c:v>
                </c:pt>
                <c:pt idx="93100">
                  <c:v>0.97349814490078457</c:v>
                </c:pt>
                <c:pt idx="93101">
                  <c:v>0.97349814490078457</c:v>
                </c:pt>
                <c:pt idx="93102">
                  <c:v>0.97687834679280128</c:v>
                </c:pt>
                <c:pt idx="93103">
                  <c:v>0.97687834679280128</c:v>
                </c:pt>
                <c:pt idx="93104">
                  <c:v>0.97687834679280128</c:v>
                </c:pt>
                <c:pt idx="93105">
                  <c:v>0.98025854868481777</c:v>
                </c:pt>
                <c:pt idx="93106">
                  <c:v>0.97687834679280128</c:v>
                </c:pt>
                <c:pt idx="93107">
                  <c:v>0.98025854868481777</c:v>
                </c:pt>
                <c:pt idx="93108">
                  <c:v>0.97687834679280128</c:v>
                </c:pt>
                <c:pt idx="93109">
                  <c:v>0.98363875057683448</c:v>
                </c:pt>
                <c:pt idx="93110">
                  <c:v>0.98701895246885107</c:v>
                </c:pt>
                <c:pt idx="93111">
                  <c:v>0.98363875057683448</c:v>
                </c:pt>
                <c:pt idx="93112">
                  <c:v>0.98363875057683448</c:v>
                </c:pt>
                <c:pt idx="93113">
                  <c:v>0.98363875057683448</c:v>
                </c:pt>
                <c:pt idx="93114">
                  <c:v>0.98363875057683448</c:v>
                </c:pt>
                <c:pt idx="93115">
                  <c:v>0.98363875057683448</c:v>
                </c:pt>
                <c:pt idx="93116">
                  <c:v>0.98363875057683448</c:v>
                </c:pt>
                <c:pt idx="93117">
                  <c:v>0.98701895246885107</c:v>
                </c:pt>
                <c:pt idx="93118">
                  <c:v>0.98701895246885107</c:v>
                </c:pt>
                <c:pt idx="93119">
                  <c:v>0.98025854868481777</c:v>
                </c:pt>
                <c:pt idx="93120">
                  <c:v>0.99039915436086778</c:v>
                </c:pt>
                <c:pt idx="93121">
                  <c:v>0.98701895246885107</c:v>
                </c:pt>
                <c:pt idx="93122">
                  <c:v>0.98701895246885107</c:v>
                </c:pt>
                <c:pt idx="93123">
                  <c:v>0.99039915436086778</c:v>
                </c:pt>
                <c:pt idx="93124">
                  <c:v>0.99039915436086778</c:v>
                </c:pt>
                <c:pt idx="93125">
                  <c:v>0.99377935625288427</c:v>
                </c:pt>
                <c:pt idx="93126">
                  <c:v>1.0005397600369175</c:v>
                </c:pt>
                <c:pt idx="93127">
                  <c:v>0.99377935625288427</c:v>
                </c:pt>
                <c:pt idx="93128">
                  <c:v>1.0073001638209507</c:v>
                </c:pt>
                <c:pt idx="93129">
                  <c:v>1.0039199619289343</c:v>
                </c:pt>
                <c:pt idx="93130">
                  <c:v>1.0073001638209507</c:v>
                </c:pt>
                <c:pt idx="93131">
                  <c:v>0.99715955814490098</c:v>
                </c:pt>
                <c:pt idx="93132">
                  <c:v>1.0208209713890173</c:v>
                </c:pt>
                <c:pt idx="93133">
                  <c:v>1.0580031922011999</c:v>
                </c:pt>
                <c:pt idx="93134">
                  <c:v>1.1120864224734657</c:v>
                </c:pt>
                <c:pt idx="93135">
                  <c:v>1.1526488451776651</c:v>
                </c:pt>
                <c:pt idx="93136">
                  <c:v>1.1830706622058147</c:v>
                </c:pt>
                <c:pt idx="93137">
                  <c:v>1.1830706622058147</c:v>
                </c:pt>
                <c:pt idx="93138">
                  <c:v>1.1898310659898479</c:v>
                </c:pt>
                <c:pt idx="93139">
                  <c:v>1.1830706622058147</c:v>
                </c:pt>
                <c:pt idx="93140">
                  <c:v>1.1898310659898479</c:v>
                </c:pt>
                <c:pt idx="93141">
                  <c:v>1.1763102584217815</c:v>
                </c:pt>
                <c:pt idx="93142">
                  <c:v>1.1695498546377481</c:v>
                </c:pt>
                <c:pt idx="93143">
                  <c:v>1.1627894508537149</c:v>
                </c:pt>
                <c:pt idx="93144">
                  <c:v>1.1492686432856485</c:v>
                </c:pt>
                <c:pt idx="93145">
                  <c:v>1.1425082395016153</c:v>
                </c:pt>
                <c:pt idx="93146">
                  <c:v>1.1289874319335487</c:v>
                </c:pt>
                <c:pt idx="93147">
                  <c:v>1.1256072300415323</c:v>
                </c:pt>
                <c:pt idx="93148">
                  <c:v>1.1120864224734657</c:v>
                </c:pt>
                <c:pt idx="93149">
                  <c:v>1.1120864224734657</c:v>
                </c:pt>
                <c:pt idx="93150">
                  <c:v>1.1019458167974159</c:v>
                </c:pt>
                <c:pt idx="93151">
                  <c:v>1.0918052111213661</c:v>
                </c:pt>
                <c:pt idx="93152">
                  <c:v>1.0918052111213661</c:v>
                </c:pt>
                <c:pt idx="93153">
                  <c:v>1.0918052111213661</c:v>
                </c:pt>
                <c:pt idx="93154">
                  <c:v>1.0850448073373329</c:v>
                </c:pt>
                <c:pt idx="93155">
                  <c:v>1.0884250092293495</c:v>
                </c:pt>
                <c:pt idx="93156">
                  <c:v>1.0816646054453163</c:v>
                </c:pt>
                <c:pt idx="93157">
                  <c:v>1.0782844035532997</c:v>
                </c:pt>
                <c:pt idx="93158">
                  <c:v>1.0749042016612831</c:v>
                </c:pt>
                <c:pt idx="93159">
                  <c:v>1.0749042016612831</c:v>
                </c:pt>
                <c:pt idx="93160">
                  <c:v>1.0715239997692663</c:v>
                </c:pt>
                <c:pt idx="93161">
                  <c:v>1.0715239997692663</c:v>
                </c:pt>
                <c:pt idx="93162">
                  <c:v>1.0749042016612831</c:v>
                </c:pt>
                <c:pt idx="93163">
                  <c:v>1.0782844035532997</c:v>
                </c:pt>
                <c:pt idx="93164">
                  <c:v>1.0749042016612831</c:v>
                </c:pt>
                <c:pt idx="93165">
                  <c:v>1.0749042016612831</c:v>
                </c:pt>
                <c:pt idx="93166">
                  <c:v>1.0715239997692663</c:v>
                </c:pt>
                <c:pt idx="93167">
                  <c:v>1.0749042016612831</c:v>
                </c:pt>
                <c:pt idx="93168">
                  <c:v>1.0782844035532997</c:v>
                </c:pt>
                <c:pt idx="93169">
                  <c:v>1.0816646054453163</c:v>
                </c:pt>
                <c:pt idx="93170">
                  <c:v>1.0850448073373329</c:v>
                </c:pt>
                <c:pt idx="93171">
                  <c:v>1.0918052111213661</c:v>
                </c:pt>
                <c:pt idx="93172">
                  <c:v>1.0951854130133827</c:v>
                </c:pt>
                <c:pt idx="93173">
                  <c:v>1.0985656149053993</c:v>
                </c:pt>
                <c:pt idx="93174">
                  <c:v>1.1087062205814491</c:v>
                </c:pt>
                <c:pt idx="93175">
                  <c:v>1.1154666243654823</c:v>
                </c:pt>
                <c:pt idx="93176">
                  <c:v>1.1154666243654823</c:v>
                </c:pt>
                <c:pt idx="93177">
                  <c:v>1.1222270281495155</c:v>
                </c:pt>
                <c:pt idx="93178">
                  <c:v>1.1222270281495155</c:v>
                </c:pt>
                <c:pt idx="93179">
                  <c:v>1.1323676338255655</c:v>
                </c:pt>
                <c:pt idx="93180">
                  <c:v>1.1323676338255655</c:v>
                </c:pt>
                <c:pt idx="93181">
                  <c:v>1.1323676338255655</c:v>
                </c:pt>
                <c:pt idx="93182">
                  <c:v>1.1357478357175821</c:v>
                </c:pt>
                <c:pt idx="93183">
                  <c:v>1.1357478357175821</c:v>
                </c:pt>
                <c:pt idx="93184">
                  <c:v>1.1425082395016153</c:v>
                </c:pt>
                <c:pt idx="93185">
                  <c:v>1.1357478357175821</c:v>
                </c:pt>
                <c:pt idx="93186">
                  <c:v>1.1391280376095987</c:v>
                </c:pt>
                <c:pt idx="93187">
                  <c:v>1.1425082395016153</c:v>
                </c:pt>
                <c:pt idx="93188">
                  <c:v>1.1425082395016153</c:v>
                </c:pt>
                <c:pt idx="93189">
                  <c:v>1.1458884413936319</c:v>
                </c:pt>
                <c:pt idx="93190">
                  <c:v>1.1526488451776651</c:v>
                </c:pt>
                <c:pt idx="93191">
                  <c:v>1.1425082395016153</c:v>
                </c:pt>
                <c:pt idx="93192">
                  <c:v>1.1526488451776651</c:v>
                </c:pt>
                <c:pt idx="93193">
                  <c:v>1.1594092489616985</c:v>
                </c:pt>
                <c:pt idx="93194">
                  <c:v>1.1594092489616985</c:v>
                </c:pt>
                <c:pt idx="93195">
                  <c:v>1.1695498546377481</c:v>
                </c:pt>
                <c:pt idx="93196">
                  <c:v>1.1830706622058147</c:v>
                </c:pt>
                <c:pt idx="93197">
                  <c:v>1.1999716716658977</c:v>
                </c:pt>
                <c:pt idx="93198">
                  <c:v>1.2101122773419475</c:v>
                </c:pt>
                <c:pt idx="93199">
                  <c:v>1.2236330849100141</c:v>
                </c:pt>
                <c:pt idx="93200">
                  <c:v>1.2439142962621137</c:v>
                </c:pt>
                <c:pt idx="93201">
                  <c:v>1.2574351038301801</c:v>
                </c:pt>
                <c:pt idx="93202">
                  <c:v>1.2709559113982465</c:v>
                </c:pt>
                <c:pt idx="93203">
                  <c:v>1.2777163151822797</c:v>
                </c:pt>
                <c:pt idx="93204">
                  <c:v>1.2878569208583297</c:v>
                </c:pt>
                <c:pt idx="93205">
                  <c:v>1.2979975265343795</c:v>
                </c:pt>
                <c:pt idx="93206">
                  <c:v>1.2912371227503463</c:v>
                </c:pt>
                <c:pt idx="93207">
                  <c:v>1.3013777284263961</c:v>
                </c:pt>
                <c:pt idx="93208">
                  <c:v>1.3081381322104293</c:v>
                </c:pt>
                <c:pt idx="93209">
                  <c:v>1.3081381322104293</c:v>
                </c:pt>
                <c:pt idx="93210">
                  <c:v>1.3182787378864791</c:v>
                </c:pt>
                <c:pt idx="93211">
                  <c:v>1.3047579303184127</c:v>
                </c:pt>
                <c:pt idx="93212">
                  <c:v>1.3115183341024459</c:v>
                </c:pt>
                <c:pt idx="93213">
                  <c:v>1.3081381322104293</c:v>
                </c:pt>
                <c:pt idx="93214">
                  <c:v>1.3115183341024459</c:v>
                </c:pt>
                <c:pt idx="93215">
                  <c:v>1.3115183341024459</c:v>
                </c:pt>
                <c:pt idx="93216">
                  <c:v>1.3115183341024459</c:v>
                </c:pt>
                <c:pt idx="93217">
                  <c:v>1.3115183341024459</c:v>
                </c:pt>
                <c:pt idx="93218">
                  <c:v>1.3115183341024459</c:v>
                </c:pt>
                <c:pt idx="93219">
                  <c:v>1.3115183341024459</c:v>
                </c:pt>
                <c:pt idx="93220">
                  <c:v>1.3115183341024459</c:v>
                </c:pt>
                <c:pt idx="93221">
                  <c:v>1.3115183341024459</c:v>
                </c:pt>
                <c:pt idx="93222">
                  <c:v>1.3317995454545457</c:v>
                </c:pt>
                <c:pt idx="93223">
                  <c:v>1.3656015643747117</c:v>
                </c:pt>
                <c:pt idx="93224">
                  <c:v>1.3757421700507617</c:v>
                </c:pt>
                <c:pt idx="93225">
                  <c:v>1.3757421700507617</c:v>
                </c:pt>
                <c:pt idx="93226">
                  <c:v>1.3622213624826953</c:v>
                </c:pt>
                <c:pt idx="93227">
                  <c:v>1.3858827757268113</c:v>
                </c:pt>
                <c:pt idx="93228">
                  <c:v>1.8308012743187221</c:v>
                </c:pt>
                <c:pt idx="93229">
                  <c:v>2.0284280658924367</c:v>
                </c:pt>
                <c:pt idx="93230">
                  <c:v>2.0943066403378978</c:v>
                </c:pt>
                <c:pt idx="93231">
                  <c:v>3.2808646057350233</c:v>
                </c:pt>
                <c:pt idx="93232">
                  <c:v>3.9633957708468657</c:v>
                </c:pt>
                <c:pt idx="93233">
                  <c:v>4.1154425684790379</c:v>
                </c:pt>
                <c:pt idx="93234">
                  <c:v>4.0233977124467817</c:v>
                </c:pt>
                <c:pt idx="93235">
                  <c:v>3.995147754261815</c:v>
                </c:pt>
                <c:pt idx="93236">
                  <c:v>4.0233977124467817</c:v>
                </c:pt>
                <c:pt idx="93237">
                  <c:v>3.7924816679934734</c:v>
                </c:pt>
                <c:pt idx="93238">
                  <c:v>3.6251625136303907</c:v>
                </c:pt>
                <c:pt idx="93239">
                  <c:v>4.220001081156787</c:v>
                </c:pt>
                <c:pt idx="93240">
                  <c:v>10.694289772270466</c:v>
                </c:pt>
                <c:pt idx="93241">
                  <c:v>17.120817818834965</c:v>
                </c:pt>
                <c:pt idx="93242">
                  <c:v>22.968462181050697</c:v>
                </c:pt>
                <c:pt idx="93243">
                  <c:v>25.376641235532652</c:v>
                </c:pt>
                <c:pt idx="93244">
                  <c:v>25.847683942507324</c:v>
                </c:pt>
                <c:pt idx="93245">
                  <c:v>23.957325144894739</c:v>
                </c:pt>
                <c:pt idx="93246">
                  <c:v>20.980878895040519</c:v>
                </c:pt>
                <c:pt idx="93247">
                  <c:v>19.972285627970592</c:v>
                </c:pt>
                <c:pt idx="93248">
                  <c:v>18.486838296909504</c:v>
                </c:pt>
                <c:pt idx="93249">
                  <c:v>15.390843001062347</c:v>
                </c:pt>
                <c:pt idx="93250">
                  <c:v>13.552439898664382</c:v>
                </c:pt>
                <c:pt idx="93251">
                  <c:v>11.732779307894916</c:v>
                </c:pt>
                <c:pt idx="93252">
                  <c:v>10.953071151271175</c:v>
                </c:pt>
                <c:pt idx="93253">
                  <c:v>10.289753674081538</c:v>
                </c:pt>
                <c:pt idx="93254">
                  <c:v>9.0402130375222391</c:v>
                </c:pt>
                <c:pt idx="93255">
                  <c:v>8.0915421931348774</c:v>
                </c:pt>
                <c:pt idx="93256">
                  <c:v>7.3642330866083441</c:v>
                </c:pt>
                <c:pt idx="93257">
                  <c:v>6.8487167615413824</c:v>
                </c:pt>
                <c:pt idx="93258">
                  <c:v>6.2591167258802329</c:v>
                </c:pt>
                <c:pt idx="93259">
                  <c:v>5.8697250533584722</c:v>
                </c:pt>
                <c:pt idx="93260">
                  <c:v>5.268090317633451</c:v>
                </c:pt>
                <c:pt idx="93261">
                  <c:v>5.0273932651281008</c:v>
                </c:pt>
                <c:pt idx="93262">
                  <c:v>4.9031270162057154</c:v>
                </c:pt>
                <c:pt idx="93263">
                  <c:v>4.6579987335267496</c:v>
                </c:pt>
                <c:pt idx="93264">
                  <c:v>4.4331218198344402</c:v>
                </c:pt>
                <c:pt idx="93265">
                  <c:v>4.3419110263456986</c:v>
                </c:pt>
                <c:pt idx="93266">
                  <c:v>4.0949881560274264</c:v>
                </c:pt>
                <c:pt idx="93267">
                  <c:v>4.126244151612334</c:v>
                </c:pt>
                <c:pt idx="93268">
                  <c:v>3.995147754261815</c:v>
                </c:pt>
                <c:pt idx="93269">
                  <c:v>3.9316437874319163</c:v>
                </c:pt>
                <c:pt idx="93270">
                  <c:v>3.8924917146505953</c:v>
                </c:pt>
                <c:pt idx="93271">
                  <c:v>4.0949881560274264</c:v>
                </c:pt>
                <c:pt idx="93272">
                  <c:v>4.7996215027533005</c:v>
                </c:pt>
                <c:pt idx="93273">
                  <c:v>6.7220820955718095</c:v>
                </c:pt>
                <c:pt idx="93274">
                  <c:v>8.0346530872321047</c:v>
                </c:pt>
                <c:pt idx="93275">
                  <c:v>9.3767559945564471</c:v>
                </c:pt>
                <c:pt idx="93276">
                  <c:v>9.6371387069917436</c:v>
                </c:pt>
                <c:pt idx="93277">
                  <c:v>9.6832258641622051</c:v>
                </c:pt>
                <c:pt idx="93278">
                  <c:v>9.6371387069917436</c:v>
                </c:pt>
                <c:pt idx="93279">
                  <c:v>9.5083223525283458</c:v>
                </c:pt>
                <c:pt idx="93280">
                  <c:v>8.9757446254063353</c:v>
                </c:pt>
                <c:pt idx="93281">
                  <c:v>9.0078700849602313</c:v>
                </c:pt>
                <c:pt idx="93282">
                  <c:v>8.8497822477150017</c:v>
                </c:pt>
                <c:pt idx="93283">
                  <c:v>8.3877983254191406</c:v>
                </c:pt>
                <c:pt idx="93284">
                  <c:v>7.3910043029054115</c:v>
                </c:pt>
                <c:pt idx="93285">
                  <c:v>6.8219455452443185</c:v>
                </c:pt>
                <c:pt idx="93286">
                  <c:v>6.7470196669201146</c:v>
                </c:pt>
                <c:pt idx="93287">
                  <c:v>6.5437891259390071</c:v>
                </c:pt>
                <c:pt idx="93288">
                  <c:v>6.0945404705323618</c:v>
                </c:pt>
                <c:pt idx="93289">
                  <c:v>5.5705420389247742</c:v>
                </c:pt>
                <c:pt idx="93290">
                  <c:v>5.1196454294121949</c:v>
                </c:pt>
                <c:pt idx="93291">
                  <c:v>4.868993715424466</c:v>
                </c:pt>
                <c:pt idx="93292">
                  <c:v>4.5964973951680719</c:v>
                </c:pt>
                <c:pt idx="93293">
                  <c:v>4.3419110263456986</c:v>
                </c:pt>
                <c:pt idx="93294">
                  <c:v>4.1614030001915046</c:v>
                </c:pt>
                <c:pt idx="93295">
                  <c:v>4.0745337435758149</c:v>
                </c:pt>
                <c:pt idx="93296">
                  <c:v>4.0233977124467817</c:v>
                </c:pt>
                <c:pt idx="93297">
                  <c:v>3.7807620657713619</c:v>
                </c:pt>
                <c:pt idx="93298">
                  <c:v>3.6780141391331544</c:v>
                </c:pt>
                <c:pt idx="93299">
                  <c:v>3.6251625136303907</c:v>
                </c:pt>
                <c:pt idx="93300">
                  <c:v>3.3291890257290317</c:v>
                </c:pt>
                <c:pt idx="93301">
                  <c:v>3.2429386707668497</c:v>
                </c:pt>
                <c:pt idx="93302">
                  <c:v>3.124667038913298</c:v>
                </c:pt>
                <c:pt idx="93303">
                  <c:v>3.1029310136562058</c:v>
                </c:pt>
                <c:pt idx="93304">
                  <c:v>3.0675189436801897</c:v>
                </c:pt>
                <c:pt idx="93305">
                  <c:v>3.0517802459130716</c:v>
                </c:pt>
                <c:pt idx="93306">
                  <c:v>3.0242375248206144</c:v>
                </c:pt>
                <c:pt idx="93307">
                  <c:v>2.9299176427722475</c:v>
                </c:pt>
                <c:pt idx="93308">
                  <c:v>2.8766233361722273</c:v>
                </c:pt>
                <c:pt idx="93309">
                  <c:v>2.8552899977526298</c:v>
                </c:pt>
                <c:pt idx="93310">
                  <c:v>2.8339566593330332</c:v>
                </c:pt>
                <c:pt idx="93311">
                  <c:v>2.636793040481078</c:v>
                </c:pt>
                <c:pt idx="93312">
                  <c:v>2.6270580469334055</c:v>
                </c:pt>
                <c:pt idx="93313">
                  <c:v>2.5707943293662971</c:v>
                </c:pt>
                <c:pt idx="93314">
                  <c:v>2.5010337335877342</c:v>
                </c:pt>
                <c:pt idx="93315">
                  <c:v>2.4757497920126958</c:v>
                </c:pt>
                <c:pt idx="93316">
                  <c:v>2.4504658504376575</c:v>
                </c:pt>
                <c:pt idx="93317">
                  <c:v>2.3778590361077754</c:v>
                </c:pt>
                <c:pt idx="93318">
                  <c:v>2.3177175370492922</c:v>
                </c:pt>
                <c:pt idx="93319">
                  <c:v>2.2762390585075751</c:v>
                </c:pt>
                <c:pt idx="93320">
                  <c:v>2.2347605799658572</c:v>
                </c:pt>
                <c:pt idx="93321">
                  <c:v>2.2090404220296769</c:v>
                </c:pt>
                <c:pt idx="93322">
                  <c:v>2.1293959823324116</c:v>
                </c:pt>
                <c:pt idx="93323">
                  <c:v>2.1107762839492628</c:v>
                </c:pt>
                <c:pt idx="93324">
                  <c:v>2.0877187828933517</c:v>
                </c:pt>
                <c:pt idx="93325">
                  <c:v>2.0745430680042594</c:v>
                </c:pt>
                <c:pt idx="93326">
                  <c:v>2.058073424392894</c:v>
                </c:pt>
                <c:pt idx="93327">
                  <c:v>2.0448977095038021</c:v>
                </c:pt>
                <c:pt idx="93328">
                  <c:v>2.0350159233369829</c:v>
                </c:pt>
                <c:pt idx="93329">
                  <c:v>2.0184057753307267</c:v>
                </c:pt>
                <c:pt idx="93330">
                  <c:v>2.0080883948242203</c:v>
                </c:pt>
                <c:pt idx="93331">
                  <c:v>2.0012101411532157</c:v>
                </c:pt>
                <c:pt idx="93332">
                  <c:v>1.9771362533046997</c:v>
                </c:pt>
                <c:pt idx="93333">
                  <c:v>1.9668188727981932</c:v>
                </c:pt>
                <c:pt idx="93334">
                  <c:v>1.9668188727981932</c:v>
                </c:pt>
                <c:pt idx="93335">
                  <c:v>1.9496232386206818</c:v>
                </c:pt>
                <c:pt idx="93336">
                  <c:v>1.9221102239366639</c:v>
                </c:pt>
                <c:pt idx="93337">
                  <c:v>1.9255493507721657</c:v>
                </c:pt>
                <c:pt idx="93338">
                  <c:v>1.9177233977362791</c:v>
                </c:pt>
                <c:pt idx="93339">
                  <c:v>1.9185434177685201</c:v>
                </c:pt>
                <c:pt idx="93340">
                  <c:v>1.9136232975750733</c:v>
                </c:pt>
                <c:pt idx="93341">
                  <c:v>1.909523197413868</c:v>
                </c:pt>
                <c:pt idx="93342">
                  <c:v>1.9078831573493857</c:v>
                </c:pt>
                <c:pt idx="93343">
                  <c:v>1.9062431172849035</c:v>
                </c:pt>
                <c:pt idx="93344">
                  <c:v>1.902963037155939</c:v>
                </c:pt>
                <c:pt idx="93345">
                  <c:v>1.9013229970914569</c:v>
                </c:pt>
                <c:pt idx="93346">
                  <c:v>1.8988629369947336</c:v>
                </c:pt>
                <c:pt idx="93347">
                  <c:v>1.8972228969302514</c:v>
                </c:pt>
                <c:pt idx="93348">
                  <c:v>1.8931227967690458</c:v>
                </c:pt>
                <c:pt idx="93349">
                  <c:v>1.8914827567045638</c:v>
                </c:pt>
                <c:pt idx="93350">
                  <c:v>1.8890226966078403</c:v>
                </c:pt>
                <c:pt idx="93351">
                  <c:v>1.8882026765755993</c:v>
                </c:pt>
                <c:pt idx="93352">
                  <c:v>1.885742616478876</c:v>
                </c:pt>
                <c:pt idx="93353">
                  <c:v>1.8849225964466347</c:v>
                </c:pt>
                <c:pt idx="93354">
                  <c:v>1.8841025764143937</c:v>
                </c:pt>
                <c:pt idx="93355">
                  <c:v>1.8808224962854294</c:v>
                </c:pt>
                <c:pt idx="93356">
                  <c:v>1.8808224962854294</c:v>
                </c:pt>
                <c:pt idx="93357">
                  <c:v>1.8759023760919826</c:v>
                </c:pt>
                <c:pt idx="93358">
                  <c:v>1.8759023760919826</c:v>
                </c:pt>
                <c:pt idx="93359">
                  <c:v>1.8750823560597416</c:v>
                </c:pt>
                <c:pt idx="93360">
                  <c:v>1.8742623360275004</c:v>
                </c:pt>
                <c:pt idx="93361">
                  <c:v>1.8693422158340538</c:v>
                </c:pt>
                <c:pt idx="93362">
                  <c:v>1.8668821557373305</c:v>
                </c:pt>
                <c:pt idx="93363">
                  <c:v>1.8660621357050895</c:v>
                </c:pt>
                <c:pt idx="93364">
                  <c:v>1.8644220956406072</c:v>
                </c:pt>
                <c:pt idx="93365">
                  <c:v>1.8644220956406072</c:v>
                </c:pt>
                <c:pt idx="93366">
                  <c:v>1.861962035543884</c:v>
                </c:pt>
                <c:pt idx="93367">
                  <c:v>1.861962035543884</c:v>
                </c:pt>
                <c:pt idx="93368">
                  <c:v>1.8586819554149194</c:v>
                </c:pt>
                <c:pt idx="93369">
                  <c:v>1.8562218953181961</c:v>
                </c:pt>
                <c:pt idx="93370">
                  <c:v>1.8545818552537141</c:v>
                </c:pt>
                <c:pt idx="93371">
                  <c:v>1.8545818552537141</c:v>
                </c:pt>
                <c:pt idx="93372">
                  <c:v>1.8513017751247496</c:v>
                </c:pt>
                <c:pt idx="93373">
                  <c:v>1.8504817550925086</c:v>
                </c:pt>
                <c:pt idx="93374">
                  <c:v>1.847201674963544</c:v>
                </c:pt>
                <c:pt idx="93375">
                  <c:v>1.846381654931303</c:v>
                </c:pt>
                <c:pt idx="93376">
                  <c:v>1.8447416148668208</c:v>
                </c:pt>
                <c:pt idx="93377">
                  <c:v>1.8431015748023385</c:v>
                </c:pt>
                <c:pt idx="93378">
                  <c:v>1.8431015748023385</c:v>
                </c:pt>
                <c:pt idx="93379">
                  <c:v>1.8422815547700975</c:v>
                </c:pt>
                <c:pt idx="93380">
                  <c:v>1.8414615347378565</c:v>
                </c:pt>
                <c:pt idx="93381">
                  <c:v>1.8447416148668208</c:v>
                </c:pt>
                <c:pt idx="93382">
                  <c:v>1.8406415147056152</c:v>
                </c:pt>
                <c:pt idx="93383">
                  <c:v>1.8390014746411329</c:v>
                </c:pt>
                <c:pt idx="93384">
                  <c:v>1.8357213945121686</c:v>
                </c:pt>
                <c:pt idx="93385">
                  <c:v>1.8340813544476864</c:v>
                </c:pt>
                <c:pt idx="93386">
                  <c:v>1.8324413143832041</c:v>
                </c:pt>
                <c:pt idx="93387">
                  <c:v>1.8291612342542398</c:v>
                </c:pt>
                <c:pt idx="93388">
                  <c:v>1.8267011741575165</c:v>
                </c:pt>
                <c:pt idx="93389">
                  <c:v>1.8267011741575165</c:v>
                </c:pt>
                <c:pt idx="93390">
                  <c:v>1.8250611340930343</c:v>
                </c:pt>
                <c:pt idx="93391">
                  <c:v>1.8258811541252755</c:v>
                </c:pt>
                <c:pt idx="93392">
                  <c:v>1.8258811541252755</c:v>
                </c:pt>
                <c:pt idx="93393">
                  <c:v>1.8349013744799274</c:v>
                </c:pt>
                <c:pt idx="93394">
                  <c:v>1.8398214946733742</c:v>
                </c:pt>
                <c:pt idx="93395">
                  <c:v>1.9037830571881802</c:v>
                </c:pt>
                <c:pt idx="93396">
                  <c:v>4.5001321406337897</c:v>
                </c:pt>
                <c:pt idx="93397">
                  <c:v>5.8253240116870941</c:v>
                </c:pt>
                <c:pt idx="93398">
                  <c:v>5.6993549974833897</c:v>
                </c:pt>
                <c:pt idx="93399">
                  <c:v>5.3661833591136912</c:v>
                </c:pt>
                <c:pt idx="93400">
                  <c:v>6.0719728913305673</c:v>
                </c:pt>
                <c:pt idx="93401">
                  <c:v>6.307447063271205</c:v>
                </c:pt>
                <c:pt idx="93402">
                  <c:v>6.0494053121287727</c:v>
                </c:pt>
                <c:pt idx="93403">
                  <c:v>5.6993549974833897</c:v>
                </c:pt>
                <c:pt idx="93404">
                  <c:v>5.3462515046423462</c:v>
                </c:pt>
                <c:pt idx="93405">
                  <c:v>5.0458436979849175</c:v>
                </c:pt>
                <c:pt idx="93406">
                  <c:v>4.7101771521131788</c:v>
                </c:pt>
                <c:pt idx="93407">
                  <c:v>4.3569146750399863</c:v>
                </c:pt>
                <c:pt idx="93408">
                  <c:v>4.0540793311242016</c:v>
                </c:pt>
                <c:pt idx="93409">
                  <c:v>4.3130066065523858</c:v>
                </c:pt>
                <c:pt idx="93410">
                  <c:v>6.8754879778384463</c:v>
                </c:pt>
                <c:pt idx="93411">
                  <c:v>10.255620210539867</c:v>
                </c:pt>
                <c:pt idx="93412">
                  <c:v>12.172404419031103</c:v>
                </c:pt>
                <c:pt idx="93413">
                  <c:v>14.524053339409623</c:v>
                </c:pt>
                <c:pt idx="93414">
                  <c:v>15.17808805406203</c:v>
                </c:pt>
                <c:pt idx="93415">
                  <c:v>14.811129303269805</c:v>
                </c:pt>
                <c:pt idx="93416">
                  <c:v>13.591636220435795</c:v>
                </c:pt>
                <c:pt idx="93417">
                  <c:v>12.295154637543266</c:v>
                </c:pt>
                <c:pt idx="93418">
                  <c:v>11.193041055276588</c:v>
                </c:pt>
                <c:pt idx="93419">
                  <c:v>9.6601822855769761</c:v>
                </c:pt>
                <c:pt idx="93420">
                  <c:v>9.0402130375222391</c:v>
                </c:pt>
                <c:pt idx="93421">
                  <c:v>8.1511929568442554</c:v>
                </c:pt>
                <c:pt idx="93422">
                  <c:v>7.8820297006849209</c:v>
                </c:pt>
                <c:pt idx="93423">
                  <c:v>7.3910043029054115</c:v>
                </c:pt>
                <c:pt idx="93424">
                  <c:v>6.7594884525942662</c:v>
                </c:pt>
                <c:pt idx="93425">
                  <c:v>6.2110695117243928</c:v>
                </c:pt>
                <c:pt idx="93426">
                  <c:v>5.6993549974833897</c:v>
                </c:pt>
                <c:pt idx="93427">
                  <c:v>5.3263196501710013</c:v>
                </c:pt>
                <c:pt idx="93428">
                  <c:v>5.0458436979849175</c:v>
                </c:pt>
                <c:pt idx="93429">
                  <c:v>4.7277619221611928</c:v>
                </c:pt>
                <c:pt idx="93430">
                  <c:v>4.5001321406337897</c:v>
                </c:pt>
                <c:pt idx="93431">
                  <c:v>4.2730456690483924</c:v>
                </c:pt>
                <c:pt idx="93432">
                  <c:v>4.126244151612334</c:v>
                </c:pt>
                <c:pt idx="93433">
                  <c:v>3.91424999403129</c:v>
                </c:pt>
                <c:pt idx="93434">
                  <c:v>3.9033708543409427</c:v>
                </c:pt>
                <c:pt idx="93435">
                  <c:v>3.7690424635492503</c:v>
                </c:pt>
                <c:pt idx="93436">
                  <c:v>3.6956313476340754</c:v>
                </c:pt>
                <c:pt idx="93437">
                  <c:v>3.6427797221313134</c:v>
                </c:pt>
                <c:pt idx="93438">
                  <c:v>3.3583420575910727</c:v>
                </c:pt>
                <c:pt idx="93439">
                  <c:v>3.2808646057350233</c:v>
                </c:pt>
                <c:pt idx="93440">
                  <c:v>3.1511783720939732</c:v>
                </c:pt>
                <c:pt idx="93441">
                  <c:v>3.0989963392144264</c:v>
                </c:pt>
                <c:pt idx="93442">
                  <c:v>3.0832576414473083</c:v>
                </c:pt>
                <c:pt idx="93443">
                  <c:v>3.0171992465264506</c:v>
                </c:pt>
                <c:pt idx="93444">
                  <c:v>2.9922616454538211</c:v>
                </c:pt>
                <c:pt idx="93445">
                  <c:v>2.9050677873983561</c:v>
                </c:pt>
                <c:pt idx="93446">
                  <c:v>2.8481788849460976</c:v>
                </c:pt>
                <c:pt idx="93447">
                  <c:v>2.6659980211240977</c:v>
                </c:pt>
                <c:pt idx="93448">
                  <c:v>2.636793040481078</c:v>
                </c:pt>
                <c:pt idx="93449">
                  <c:v>2.6019426257655702</c:v>
                </c:pt>
                <c:pt idx="93450">
                  <c:v>2.5292632675005988</c:v>
                </c:pt>
                <c:pt idx="93451">
                  <c:v>2.5136757043752542</c:v>
                </c:pt>
                <c:pt idx="93452">
                  <c:v>2.4251819088626183</c:v>
                </c:pt>
                <c:pt idx="93453">
                  <c:v>2.4159613707724823</c:v>
                </c:pt>
                <c:pt idx="93454">
                  <c:v>2.3397567014430685</c:v>
                </c:pt>
                <c:pt idx="93455">
                  <c:v>2.2693259787506221</c:v>
                </c:pt>
                <c:pt idx="93456">
                  <c:v>2.2347605799658572</c:v>
                </c:pt>
                <c:pt idx="93457">
                  <c:v>2.1749070907308479</c:v>
                </c:pt>
                <c:pt idx="93458">
                  <c:v>2.120658070116082</c:v>
                </c:pt>
                <c:pt idx="93459">
                  <c:v>2.104188426504717</c:v>
                </c:pt>
                <c:pt idx="93460">
                  <c:v>2.0811309254488055</c:v>
                </c:pt>
                <c:pt idx="93461">
                  <c:v>2.0712491392819863</c:v>
                </c:pt>
                <c:pt idx="93462">
                  <c:v>2.0514855669483483</c:v>
                </c:pt>
                <c:pt idx="93463">
                  <c:v>2.0514855669483483</c:v>
                </c:pt>
                <c:pt idx="93464">
                  <c:v>2.0284280658924367</c:v>
                </c:pt>
                <c:pt idx="93465">
                  <c:v>2.0115275216597226</c:v>
                </c:pt>
                <c:pt idx="93466">
                  <c:v>1.9977710143177134</c:v>
                </c:pt>
                <c:pt idx="93467">
                  <c:v>1.9840145069757043</c:v>
                </c:pt>
                <c:pt idx="93468">
                  <c:v>1.9702579996336951</c:v>
                </c:pt>
                <c:pt idx="93469">
                  <c:v>1.9599406191271882</c:v>
                </c:pt>
                <c:pt idx="93470">
                  <c:v>1.9496232386206818</c:v>
                </c:pt>
                <c:pt idx="93471">
                  <c:v>1.9324276044431703</c:v>
                </c:pt>
                <c:pt idx="93472">
                  <c:v>1.928988477607668</c:v>
                </c:pt>
                <c:pt idx="93473">
                  <c:v>1.9193634378007611</c:v>
                </c:pt>
                <c:pt idx="93474">
                  <c:v>1.9169033777040378</c:v>
                </c:pt>
                <c:pt idx="93475">
                  <c:v>1.9152633376395558</c:v>
                </c:pt>
                <c:pt idx="93476">
                  <c:v>1.9128032775428323</c:v>
                </c:pt>
                <c:pt idx="93477">
                  <c:v>1.9078831573493857</c:v>
                </c:pt>
                <c:pt idx="93478">
                  <c:v>1.9054230972526625</c:v>
                </c:pt>
                <c:pt idx="93479">
                  <c:v>1.9046030772204214</c:v>
                </c:pt>
                <c:pt idx="93480">
                  <c:v>1.9021430171236982</c:v>
                </c:pt>
                <c:pt idx="93481">
                  <c:v>1.9005029770592157</c:v>
                </c:pt>
                <c:pt idx="93482">
                  <c:v>1.8972228969302514</c:v>
                </c:pt>
                <c:pt idx="93483">
                  <c:v>1.8955828568657691</c:v>
                </c:pt>
                <c:pt idx="93484">
                  <c:v>1.8923027767368048</c:v>
                </c:pt>
                <c:pt idx="93485">
                  <c:v>1.8914827567045638</c:v>
                </c:pt>
                <c:pt idx="93486">
                  <c:v>1.8882026765755993</c:v>
                </c:pt>
                <c:pt idx="93487">
                  <c:v>1.8890226966078403</c:v>
                </c:pt>
                <c:pt idx="93488">
                  <c:v>1.887382656543358</c:v>
                </c:pt>
                <c:pt idx="93489">
                  <c:v>1.8832825563821527</c:v>
                </c:pt>
                <c:pt idx="93490">
                  <c:v>1.8816425163176704</c:v>
                </c:pt>
                <c:pt idx="93491">
                  <c:v>1.8808224962854294</c:v>
                </c:pt>
                <c:pt idx="93492">
                  <c:v>1.8808224962854294</c:v>
                </c:pt>
                <c:pt idx="93493">
                  <c:v>1.8767223961242236</c:v>
                </c:pt>
                <c:pt idx="93494">
                  <c:v>1.8759023760919826</c:v>
                </c:pt>
                <c:pt idx="93495">
                  <c:v>1.8734423159952593</c:v>
                </c:pt>
                <c:pt idx="93496">
                  <c:v>1.8709822558985361</c:v>
                </c:pt>
                <c:pt idx="93497">
                  <c:v>1.8693422158340538</c:v>
                </c:pt>
                <c:pt idx="93498">
                  <c:v>1.8677021757695718</c:v>
                </c:pt>
                <c:pt idx="93499">
                  <c:v>1.8668821557373305</c:v>
                </c:pt>
                <c:pt idx="93500">
                  <c:v>1.8668821557373305</c:v>
                </c:pt>
                <c:pt idx="93501">
                  <c:v>1.8652421156728483</c:v>
                </c:pt>
                <c:pt idx="93502">
                  <c:v>1.8652421156728483</c:v>
                </c:pt>
                <c:pt idx="93503">
                  <c:v>1.8636020756083662</c:v>
                </c:pt>
                <c:pt idx="93504">
                  <c:v>1.8595019754471607</c:v>
                </c:pt>
                <c:pt idx="93505">
                  <c:v>1.8595019754471607</c:v>
                </c:pt>
                <c:pt idx="93506">
                  <c:v>1.8578619353826784</c:v>
                </c:pt>
                <c:pt idx="93507">
                  <c:v>1.8570419153504374</c:v>
                </c:pt>
                <c:pt idx="93508">
                  <c:v>1.8562218953181961</c:v>
                </c:pt>
                <c:pt idx="93509">
                  <c:v>1.8578619353826784</c:v>
                </c:pt>
                <c:pt idx="93510">
                  <c:v>1.8570419153504374</c:v>
                </c:pt>
                <c:pt idx="93511">
                  <c:v>1.8554018752859551</c:v>
                </c:pt>
                <c:pt idx="93512">
                  <c:v>1.8537618352214729</c:v>
                </c:pt>
                <c:pt idx="93513">
                  <c:v>1.8521217951569906</c:v>
                </c:pt>
                <c:pt idx="93514">
                  <c:v>1.8504817550925086</c:v>
                </c:pt>
                <c:pt idx="93515">
                  <c:v>1.846381654931303</c:v>
                </c:pt>
                <c:pt idx="93516">
                  <c:v>1.8455616348990618</c:v>
                </c:pt>
                <c:pt idx="93517">
                  <c:v>1.8439215948345797</c:v>
                </c:pt>
                <c:pt idx="93518">
                  <c:v>1.8414615347378565</c:v>
                </c:pt>
                <c:pt idx="93519">
                  <c:v>1.8414615347378565</c:v>
                </c:pt>
                <c:pt idx="93520">
                  <c:v>1.8406415147056152</c:v>
                </c:pt>
                <c:pt idx="93521">
                  <c:v>1.8390014746411329</c:v>
                </c:pt>
                <c:pt idx="93522">
                  <c:v>1.8398214946733742</c:v>
                </c:pt>
                <c:pt idx="93523">
                  <c:v>1.8365414145444097</c:v>
                </c:pt>
                <c:pt idx="93524">
                  <c:v>1.8357213945121686</c:v>
                </c:pt>
                <c:pt idx="93525">
                  <c:v>1.8357213945121686</c:v>
                </c:pt>
                <c:pt idx="93526">
                  <c:v>1.8332613344154454</c:v>
                </c:pt>
                <c:pt idx="93527">
                  <c:v>1.8332613344154454</c:v>
                </c:pt>
                <c:pt idx="93528">
                  <c:v>1.8324413143832041</c:v>
                </c:pt>
                <c:pt idx="93529">
                  <c:v>1.8316212943509631</c:v>
                </c:pt>
                <c:pt idx="93530">
                  <c:v>1.8291612342542398</c:v>
                </c:pt>
                <c:pt idx="93531">
                  <c:v>1.8308012743187221</c:v>
                </c:pt>
                <c:pt idx="93532">
                  <c:v>1.8299812542864808</c:v>
                </c:pt>
                <c:pt idx="93533">
                  <c:v>1.8299812542864808</c:v>
                </c:pt>
                <c:pt idx="93534">
                  <c:v>1.8267011741575165</c:v>
                </c:pt>
                <c:pt idx="93535">
                  <c:v>1.8267011741575165</c:v>
                </c:pt>
                <c:pt idx="93536">
                  <c:v>1.8267011741575165</c:v>
                </c:pt>
                <c:pt idx="93537">
                  <c:v>1.8283412142219988</c:v>
                </c:pt>
                <c:pt idx="93538">
                  <c:v>1.8308012743187221</c:v>
                </c:pt>
                <c:pt idx="93539">
                  <c:v>1.8340813544476864</c:v>
                </c:pt>
                <c:pt idx="93540">
                  <c:v>1.8349013744799274</c:v>
                </c:pt>
                <c:pt idx="93541">
                  <c:v>1.8340813544476864</c:v>
                </c:pt>
                <c:pt idx="93542">
                  <c:v>1.8332613344154454</c:v>
                </c:pt>
                <c:pt idx="93543">
                  <c:v>1.8316212943509631</c:v>
                </c:pt>
                <c:pt idx="93544">
                  <c:v>1.8291612342542398</c:v>
                </c:pt>
                <c:pt idx="93545">
                  <c:v>1.8258811541252755</c:v>
                </c:pt>
                <c:pt idx="93546">
                  <c:v>1.824241114060793</c:v>
                </c:pt>
                <c:pt idx="93547">
                  <c:v>1.8217810539640698</c:v>
                </c:pt>
                <c:pt idx="93548">
                  <c:v>1.8151684160129213</c:v>
                </c:pt>
                <c:pt idx="93549">
                  <c:v>1.8117882141209047</c:v>
                </c:pt>
                <c:pt idx="93550">
                  <c:v>1.7982674065528383</c:v>
                </c:pt>
                <c:pt idx="93551">
                  <c:v>1.8016476084448549</c:v>
                </c:pt>
                <c:pt idx="93552">
                  <c:v>1.7915070027688049</c:v>
                </c:pt>
                <c:pt idx="93553">
                  <c:v>1.8016476084448549</c:v>
                </c:pt>
                <c:pt idx="93554">
                  <c:v>1.7881268008767883</c:v>
                </c:pt>
                <c:pt idx="93555">
                  <c:v>1.7881268008767883</c:v>
                </c:pt>
                <c:pt idx="93556">
                  <c:v>1.7881268008767883</c:v>
                </c:pt>
                <c:pt idx="93557">
                  <c:v>1.7847465989847719</c:v>
                </c:pt>
                <c:pt idx="93558">
                  <c:v>1.7847465989847719</c:v>
                </c:pt>
                <c:pt idx="93559">
                  <c:v>1.7881268008767883</c:v>
                </c:pt>
                <c:pt idx="93560">
                  <c:v>1.7915070027688049</c:v>
                </c:pt>
                <c:pt idx="93561">
                  <c:v>1.7948872046608215</c:v>
                </c:pt>
                <c:pt idx="93562">
                  <c:v>1.7982674065528383</c:v>
                </c:pt>
                <c:pt idx="93563">
                  <c:v>1.8084080122288879</c:v>
                </c:pt>
                <c:pt idx="93564">
                  <c:v>1.8084080122288879</c:v>
                </c:pt>
                <c:pt idx="93565">
                  <c:v>1.8084080122288879</c:v>
                </c:pt>
                <c:pt idx="93566">
                  <c:v>1.8084080122288879</c:v>
                </c:pt>
                <c:pt idx="93567">
                  <c:v>1.8217810539640698</c:v>
                </c:pt>
                <c:pt idx="93568">
                  <c:v>1.8185486179049379</c:v>
                </c:pt>
                <c:pt idx="93569">
                  <c:v>1.8217810539640698</c:v>
                </c:pt>
                <c:pt idx="93570">
                  <c:v>1.8185486179049379</c:v>
                </c:pt>
                <c:pt idx="93571">
                  <c:v>1.8185486179049379</c:v>
                </c:pt>
                <c:pt idx="93572">
                  <c:v>1.8217810539640698</c:v>
                </c:pt>
                <c:pt idx="93573">
                  <c:v>1.8117882141209047</c:v>
                </c:pt>
                <c:pt idx="93574">
                  <c:v>1.8151684160129213</c:v>
                </c:pt>
                <c:pt idx="93575">
                  <c:v>1.8117882141209047</c:v>
                </c:pt>
                <c:pt idx="93576">
                  <c:v>1.8151684160129213</c:v>
                </c:pt>
                <c:pt idx="93577">
                  <c:v>1.8084080122288879</c:v>
                </c:pt>
                <c:pt idx="93578">
                  <c:v>1.8016476084448549</c:v>
                </c:pt>
                <c:pt idx="93579">
                  <c:v>1.8016476084448549</c:v>
                </c:pt>
                <c:pt idx="93580">
                  <c:v>1.7915070027688049</c:v>
                </c:pt>
                <c:pt idx="93581">
                  <c:v>1.7915070027688049</c:v>
                </c:pt>
                <c:pt idx="93582">
                  <c:v>1.7813663970927551</c:v>
                </c:pt>
                <c:pt idx="93583">
                  <c:v>1.7746059933087219</c:v>
                </c:pt>
                <c:pt idx="93584">
                  <c:v>1.7881268008767883</c:v>
                </c:pt>
                <c:pt idx="93585">
                  <c:v>1.7712257914167053</c:v>
                </c:pt>
                <c:pt idx="93586">
                  <c:v>1.7712257914167053</c:v>
                </c:pt>
                <c:pt idx="93587">
                  <c:v>1.7712257914167053</c:v>
                </c:pt>
                <c:pt idx="93588">
                  <c:v>1.7712257914167053</c:v>
                </c:pt>
                <c:pt idx="93589">
                  <c:v>1.767845589524689</c:v>
                </c:pt>
                <c:pt idx="93590">
                  <c:v>1.7644653876326721</c:v>
                </c:pt>
                <c:pt idx="93591">
                  <c:v>1.7543247819566223</c:v>
                </c:pt>
                <c:pt idx="93592">
                  <c:v>1.7610851857406555</c:v>
                </c:pt>
                <c:pt idx="93593">
                  <c:v>1.7509445800646055</c:v>
                </c:pt>
                <c:pt idx="93594">
                  <c:v>1.7441841762805725</c:v>
                </c:pt>
                <c:pt idx="93595">
                  <c:v>1.7543247819566223</c:v>
                </c:pt>
                <c:pt idx="93596">
                  <c:v>1.7441841762805725</c:v>
                </c:pt>
                <c:pt idx="93597">
                  <c:v>1.7441841762805725</c:v>
                </c:pt>
                <c:pt idx="93598">
                  <c:v>1.7610851857406555</c:v>
                </c:pt>
                <c:pt idx="93599">
                  <c:v>1.7610851857406555</c:v>
                </c:pt>
                <c:pt idx="93600">
                  <c:v>1.7577049838486389</c:v>
                </c:pt>
                <c:pt idx="93601">
                  <c:v>1.7543247819566223</c:v>
                </c:pt>
                <c:pt idx="93602">
                  <c:v>1.7543247819566223</c:v>
                </c:pt>
                <c:pt idx="93603">
                  <c:v>1.8185486179049379</c:v>
                </c:pt>
                <c:pt idx="93604">
                  <c:v>2.6659980211240977</c:v>
                </c:pt>
                <c:pt idx="93605">
                  <c:v>4.0949881560274264</c:v>
                </c:pt>
                <c:pt idx="93606">
                  <c:v>4.8860603658150907</c:v>
                </c:pt>
                <c:pt idx="93607">
                  <c:v>5.2487239058444608</c:v>
                </c:pt>
                <c:pt idx="93608">
                  <c:v>5.2487239058444608</c:v>
                </c:pt>
                <c:pt idx="93609">
                  <c:v>5.1011949965553747</c:v>
                </c:pt>
                <c:pt idx="93610">
                  <c:v>4.9201936665963437</c:v>
                </c:pt>
                <c:pt idx="93611">
                  <c:v>5.3661833591136912</c:v>
                </c:pt>
                <c:pt idx="93612">
                  <c:v>5.5075865311803547</c:v>
                </c:pt>
                <c:pt idx="93613">
                  <c:v>5.0642941308417377</c:v>
                </c:pt>
                <c:pt idx="93614">
                  <c:v>4.6753915397222272</c:v>
                </c:pt>
                <c:pt idx="93615">
                  <c:v>4.5964973951680719</c:v>
                </c:pt>
                <c:pt idx="93616">
                  <c:v>4.7816566076052709</c:v>
                </c:pt>
                <c:pt idx="93617">
                  <c:v>4.5964973951680719</c:v>
                </c:pt>
                <c:pt idx="93618">
                  <c:v>4.4019256211228477</c:v>
                </c:pt>
                <c:pt idx="93619">
                  <c:v>4.1614030001915046</c:v>
                </c:pt>
                <c:pt idx="93620">
                  <c:v>4.0745337435758149</c:v>
                </c:pt>
                <c:pt idx="93621">
                  <c:v>3.91424999403129</c:v>
                </c:pt>
                <c:pt idx="93622">
                  <c:v>3.9633957708468657</c:v>
                </c:pt>
                <c:pt idx="93623">
                  <c:v>4.0540793311242016</c:v>
                </c:pt>
                <c:pt idx="93624">
                  <c:v>4.7816566076052709</c:v>
                </c:pt>
                <c:pt idx="93625">
                  <c:v>7.096512108839871</c:v>
                </c:pt>
                <c:pt idx="93626">
                  <c:v>9.0727210980445996</c:v>
                </c:pt>
                <c:pt idx="93627">
                  <c:v>11.152285069572144</c:v>
                </c:pt>
                <c:pt idx="93628">
                  <c:v>12.282512614009319</c:v>
                </c:pt>
                <c:pt idx="93629">
                  <c:v>12.864481165203593</c:v>
                </c:pt>
                <c:pt idx="93630">
                  <c:v>12.295154637543266</c:v>
                </c:pt>
                <c:pt idx="93631">
                  <c:v>11.964447179878228</c:v>
                </c:pt>
                <c:pt idx="93632">
                  <c:v>10.694289772270466</c:v>
                </c:pt>
                <c:pt idx="93633">
                  <c:v>9.7062694427474359</c:v>
                </c:pt>
                <c:pt idx="93634">
                  <c:v>9.0727210980445996</c:v>
                </c:pt>
                <c:pt idx="93635">
                  <c:v>8.4774184896278513</c:v>
                </c:pt>
                <c:pt idx="93636">
                  <c:v>7.5262872366409503</c:v>
                </c:pt>
                <c:pt idx="93637">
                  <c:v>7.2285498707045264</c:v>
                </c:pt>
                <c:pt idx="93638">
                  <c:v>6.6162849777124961</c:v>
                </c:pt>
                <c:pt idx="93639">
                  <c:v>6.3779525233869876</c:v>
                </c:pt>
                <c:pt idx="93640">
                  <c:v>5.6560110201271776</c:v>
                </c:pt>
                <c:pt idx="93641">
                  <c:v>5.3068231412114315</c:v>
                </c:pt>
                <c:pt idx="93642">
                  <c:v>4.9915132872743655</c:v>
                </c:pt>
                <c:pt idx="93643">
                  <c:v>4.8175863979013265</c:v>
                </c:pt>
                <c:pt idx="93644">
                  <c:v>4.5168847208336267</c:v>
                </c:pt>
                <c:pt idx="93645">
                  <c:v>4.1965618487706733</c:v>
                </c:pt>
                <c:pt idx="93646">
                  <c:v>4.0847609498016197</c:v>
                </c:pt>
                <c:pt idx="93647">
                  <c:v>3.8816125749602479</c:v>
                </c:pt>
                <c:pt idx="93648">
                  <c:v>3.7807620657713619</c:v>
                </c:pt>
                <c:pt idx="93649">
                  <c:v>3.6956313476340754</c:v>
                </c:pt>
                <c:pt idx="93650">
                  <c:v>3.6339711178808529</c:v>
                </c:pt>
                <c:pt idx="93651">
                  <c:v>3.4069304440278101</c:v>
                </c:pt>
                <c:pt idx="93652">
                  <c:v>3.2935065840577478</c:v>
                </c:pt>
                <c:pt idx="93653">
                  <c:v>3.1644340386843108</c:v>
                </c:pt>
                <c:pt idx="93654">
                  <c:v>3.1108003625397656</c:v>
                </c:pt>
                <c:pt idx="93655">
                  <c:v>3.0753882925637495</c:v>
                </c:pt>
                <c:pt idx="93656">
                  <c:v>3.0478455714712922</c:v>
                </c:pt>
                <c:pt idx="93657">
                  <c:v>3.0281721992623938</c:v>
                </c:pt>
                <c:pt idx="93658">
                  <c:v>2.9050677873983561</c:v>
                </c:pt>
                <c:pt idx="93659">
                  <c:v>2.8339566593330332</c:v>
                </c:pt>
                <c:pt idx="93660">
                  <c:v>2.6562630275764243</c:v>
                </c:pt>
                <c:pt idx="93661">
                  <c:v>2.6319255437072417</c:v>
                </c:pt>
                <c:pt idx="93662">
                  <c:v>2.5500287984334484</c:v>
                </c:pt>
                <c:pt idx="93663">
                  <c:v>2.5073547189814942</c:v>
                </c:pt>
                <c:pt idx="93664">
                  <c:v>2.4441448650438975</c:v>
                </c:pt>
                <c:pt idx="93665">
                  <c:v>2.4159613707724823</c:v>
                </c:pt>
                <c:pt idx="93666">
                  <c:v>2.3651582578862058</c:v>
                </c:pt>
                <c:pt idx="93667">
                  <c:v>2.2900652180214802</c:v>
                </c:pt>
                <c:pt idx="93668">
                  <c:v>2.2554998192367162</c:v>
                </c:pt>
                <c:pt idx="93669">
                  <c:v>2.1976626449300678</c:v>
                </c:pt>
                <c:pt idx="93670">
                  <c:v>2.1407737594320206</c:v>
                </c:pt>
                <c:pt idx="93671">
                  <c:v>2.104188426504717</c:v>
                </c:pt>
                <c:pt idx="93672">
                  <c:v>2.0844248541710786</c:v>
                </c:pt>
                <c:pt idx="93673">
                  <c:v>2.0679552105597132</c:v>
                </c:pt>
                <c:pt idx="93674">
                  <c:v>2.0481916382260752</c:v>
                </c:pt>
                <c:pt idx="93675">
                  <c:v>2.0284280658924367</c:v>
                </c:pt>
                <c:pt idx="93676">
                  <c:v>2.0184057753307267</c:v>
                </c:pt>
                <c:pt idx="93677">
                  <c:v>1.9977710143177134</c:v>
                </c:pt>
                <c:pt idx="93678">
                  <c:v>1.9874536338112065</c:v>
                </c:pt>
                <c:pt idx="93679">
                  <c:v>1.9736971264691974</c:v>
                </c:pt>
                <c:pt idx="93680">
                  <c:v>1.9393058581141749</c:v>
                </c:pt>
                <c:pt idx="93681">
                  <c:v>1.9427449849496772</c:v>
                </c:pt>
                <c:pt idx="93682">
                  <c:v>1.928988477607668</c:v>
                </c:pt>
                <c:pt idx="93683">
                  <c:v>1.9193634378007611</c:v>
                </c:pt>
                <c:pt idx="93684">
                  <c:v>1.9177233977362791</c:v>
                </c:pt>
                <c:pt idx="93685">
                  <c:v>1.9144433176073146</c:v>
                </c:pt>
                <c:pt idx="93686">
                  <c:v>1.9078831573493857</c:v>
                </c:pt>
                <c:pt idx="93687">
                  <c:v>1.9119832575105913</c:v>
                </c:pt>
                <c:pt idx="93688">
                  <c:v>1.9070631373171447</c:v>
                </c:pt>
                <c:pt idx="93689">
                  <c:v>1.9046030772204214</c:v>
                </c:pt>
                <c:pt idx="93690">
                  <c:v>1.9021430171236982</c:v>
                </c:pt>
                <c:pt idx="93691">
                  <c:v>1.8996829570269747</c:v>
                </c:pt>
                <c:pt idx="93692">
                  <c:v>1.8955828568657691</c:v>
                </c:pt>
                <c:pt idx="93693">
                  <c:v>1.8931227967690458</c:v>
                </c:pt>
                <c:pt idx="93694">
                  <c:v>1.8923027767368048</c:v>
                </c:pt>
                <c:pt idx="93695">
                  <c:v>1.8906627366723225</c:v>
                </c:pt>
                <c:pt idx="93696">
                  <c:v>1.885742616478876</c:v>
                </c:pt>
                <c:pt idx="93697">
                  <c:v>1.8841025764143937</c:v>
                </c:pt>
                <c:pt idx="93698">
                  <c:v>1.8841025764143937</c:v>
                </c:pt>
                <c:pt idx="93699">
                  <c:v>1.8791824562209472</c:v>
                </c:pt>
                <c:pt idx="93700">
                  <c:v>1.8775424161564649</c:v>
                </c:pt>
                <c:pt idx="93701">
                  <c:v>1.8759023760919826</c:v>
                </c:pt>
                <c:pt idx="93702">
                  <c:v>1.8718022759307771</c:v>
                </c:pt>
                <c:pt idx="93703">
                  <c:v>1.8718022759307771</c:v>
                </c:pt>
                <c:pt idx="93704">
                  <c:v>1.8693422158340538</c:v>
                </c:pt>
                <c:pt idx="93705">
                  <c:v>1.8668821557373305</c:v>
                </c:pt>
                <c:pt idx="93706">
                  <c:v>1.8668821557373305</c:v>
                </c:pt>
                <c:pt idx="93707">
                  <c:v>1.8644220956406072</c:v>
                </c:pt>
                <c:pt idx="93708">
                  <c:v>1.861962035543884</c:v>
                </c:pt>
                <c:pt idx="93709">
                  <c:v>1.8611420155116427</c:v>
                </c:pt>
                <c:pt idx="93710">
                  <c:v>1.8578619353826784</c:v>
                </c:pt>
                <c:pt idx="93711">
                  <c:v>1.8554018752859551</c:v>
                </c:pt>
                <c:pt idx="93712">
                  <c:v>1.8554018752859551</c:v>
                </c:pt>
                <c:pt idx="93713">
                  <c:v>1.8529418151892316</c:v>
                </c:pt>
                <c:pt idx="93714">
                  <c:v>1.8504817550925086</c:v>
                </c:pt>
                <c:pt idx="93715">
                  <c:v>1.8513017751247496</c:v>
                </c:pt>
                <c:pt idx="93716">
                  <c:v>1.8488417150280263</c:v>
                </c:pt>
                <c:pt idx="93717">
                  <c:v>1.8480216949957851</c:v>
                </c:pt>
                <c:pt idx="93718">
                  <c:v>1.8455616348990618</c:v>
                </c:pt>
                <c:pt idx="93719">
                  <c:v>1.8455616348990618</c:v>
                </c:pt>
                <c:pt idx="93720">
                  <c:v>1.8439215948345797</c:v>
                </c:pt>
                <c:pt idx="93721">
                  <c:v>1.8406415147056152</c:v>
                </c:pt>
                <c:pt idx="93722">
                  <c:v>1.8398214946733742</c:v>
                </c:pt>
                <c:pt idx="93723">
                  <c:v>1.8365414145444097</c:v>
                </c:pt>
                <c:pt idx="93724">
                  <c:v>1.8365414145444097</c:v>
                </c:pt>
                <c:pt idx="93725">
                  <c:v>1.8357213945121686</c:v>
                </c:pt>
                <c:pt idx="93726">
                  <c:v>1.8357213945121686</c:v>
                </c:pt>
                <c:pt idx="93727">
                  <c:v>1.8340813544476864</c:v>
                </c:pt>
                <c:pt idx="93728">
                  <c:v>1.8316212943509631</c:v>
                </c:pt>
                <c:pt idx="93729">
                  <c:v>1.8316212943509631</c:v>
                </c:pt>
                <c:pt idx="93730">
                  <c:v>1.8291612342542398</c:v>
                </c:pt>
                <c:pt idx="93731">
                  <c:v>1.8267011741575165</c:v>
                </c:pt>
                <c:pt idx="93732">
                  <c:v>1.8267011741575165</c:v>
                </c:pt>
                <c:pt idx="93733">
                  <c:v>1.822601073996311</c:v>
                </c:pt>
                <c:pt idx="93734">
                  <c:v>1.8217810539640698</c:v>
                </c:pt>
                <c:pt idx="93735">
                  <c:v>1.822601073996311</c:v>
                </c:pt>
                <c:pt idx="93736">
                  <c:v>1.8185486179049379</c:v>
                </c:pt>
                <c:pt idx="93737">
                  <c:v>1.8084080122288879</c:v>
                </c:pt>
                <c:pt idx="93738">
                  <c:v>1.8016476084448549</c:v>
                </c:pt>
                <c:pt idx="93739">
                  <c:v>1.7982674065528383</c:v>
                </c:pt>
                <c:pt idx="93740">
                  <c:v>1.7948872046608215</c:v>
                </c:pt>
                <c:pt idx="93741">
                  <c:v>1.7915070027688049</c:v>
                </c:pt>
                <c:pt idx="93742">
                  <c:v>1.7881268008767883</c:v>
                </c:pt>
                <c:pt idx="93743">
                  <c:v>1.7881268008767883</c:v>
                </c:pt>
                <c:pt idx="93744">
                  <c:v>1.7813663970927551</c:v>
                </c:pt>
                <c:pt idx="93745">
                  <c:v>1.7712257914167053</c:v>
                </c:pt>
                <c:pt idx="93746">
                  <c:v>1.7644653876326721</c:v>
                </c:pt>
                <c:pt idx="93747">
                  <c:v>1.7577049838486389</c:v>
                </c:pt>
                <c:pt idx="93748">
                  <c:v>1.7543247819566223</c:v>
                </c:pt>
                <c:pt idx="93749">
                  <c:v>1.7441841762805725</c:v>
                </c:pt>
                <c:pt idx="93750">
                  <c:v>1.7441841762805725</c:v>
                </c:pt>
                <c:pt idx="93751">
                  <c:v>1.7408039743885559</c:v>
                </c:pt>
                <c:pt idx="93752">
                  <c:v>1.7509445800646055</c:v>
                </c:pt>
                <c:pt idx="93753">
                  <c:v>1.7475643781725889</c:v>
                </c:pt>
                <c:pt idx="93754">
                  <c:v>1.7408039743885559</c:v>
                </c:pt>
                <c:pt idx="93755">
                  <c:v>1.7441841762805725</c:v>
                </c:pt>
                <c:pt idx="93756">
                  <c:v>1.7475643781725889</c:v>
                </c:pt>
                <c:pt idx="93757">
                  <c:v>1.8431015748023385</c:v>
                </c:pt>
                <c:pt idx="93758">
                  <c:v>1.9144433176073146</c:v>
                </c:pt>
                <c:pt idx="93759">
                  <c:v>1.9530623654561841</c:v>
                </c:pt>
                <c:pt idx="93760">
                  <c:v>1.9874536338112065</c:v>
                </c:pt>
                <c:pt idx="93761">
                  <c:v>2.4694288066189358</c:v>
                </c:pt>
                <c:pt idx="93762">
                  <c:v>2.8481788849460976</c:v>
                </c:pt>
                <c:pt idx="93763">
                  <c:v>2.6416605372549147</c:v>
                </c:pt>
                <c:pt idx="93764">
                  <c:v>2.4694288066189358</c:v>
                </c:pt>
                <c:pt idx="93765">
                  <c:v>2.2762390585075751</c:v>
                </c:pt>
                <c:pt idx="93766">
                  <c:v>2.1008944977824435</c:v>
                </c:pt>
                <c:pt idx="93767">
                  <c:v>2.0284280658924367</c:v>
                </c:pt>
                <c:pt idx="93768">
                  <c:v>1.9736971264691974</c:v>
                </c:pt>
                <c:pt idx="93769">
                  <c:v>1.9221102239366639</c:v>
                </c:pt>
                <c:pt idx="93770">
                  <c:v>1.9128032775428323</c:v>
                </c:pt>
                <c:pt idx="93771">
                  <c:v>1.9070631373171447</c:v>
                </c:pt>
                <c:pt idx="93772">
                  <c:v>1.902963037155939</c:v>
                </c:pt>
                <c:pt idx="93773">
                  <c:v>2.6019426257655702</c:v>
                </c:pt>
                <c:pt idx="93774">
                  <c:v>4.7636917124572449</c:v>
                </c:pt>
                <c:pt idx="93775">
                  <c:v>5.4260739767490698</c:v>
                </c:pt>
                <c:pt idx="93776">
                  <c:v>5.9141260950298431</c:v>
                </c:pt>
                <c:pt idx="93777">
                  <c:v>5.6993549974833897</c:v>
                </c:pt>
                <c:pt idx="93778">
                  <c:v>5.6560110201271776</c:v>
                </c:pt>
                <c:pt idx="93779">
                  <c:v>5.5075865311803547</c:v>
                </c:pt>
                <c:pt idx="93780">
                  <c:v>5.2106956202305774</c:v>
                </c:pt>
                <c:pt idx="93781">
                  <c:v>4.9915132872743655</c:v>
                </c:pt>
                <c:pt idx="93782">
                  <c:v>4.7457268173092189</c:v>
                </c:pt>
                <c:pt idx="93783">
                  <c:v>4.6927843459177048</c:v>
                </c:pt>
                <c:pt idx="93784">
                  <c:v>4.3269073776514091</c:v>
                </c:pt>
                <c:pt idx="93785">
                  <c:v>4.1965618487706733</c:v>
                </c:pt>
                <c:pt idx="93786">
                  <c:v>3.995147754261815</c:v>
                </c:pt>
                <c:pt idx="93787">
                  <c:v>3.8598542955795532</c:v>
                </c:pt>
                <c:pt idx="93788">
                  <c:v>3.7338836568829157</c:v>
                </c:pt>
                <c:pt idx="93789">
                  <c:v>3.6339711178808529</c:v>
                </c:pt>
                <c:pt idx="93790">
                  <c:v>3.3486243803037263</c:v>
                </c:pt>
                <c:pt idx="93791">
                  <c:v>3.268222627412297</c:v>
                </c:pt>
                <c:pt idx="93792">
                  <c:v>3.177689705274652</c:v>
                </c:pt>
                <c:pt idx="93793">
                  <c:v>3.095061664772647</c:v>
                </c:pt>
                <c:pt idx="93794">
                  <c:v>3.0675189436801897</c:v>
                </c:pt>
                <c:pt idx="93795">
                  <c:v>3.0360415481459531</c:v>
                </c:pt>
                <c:pt idx="93796">
                  <c:v>2.9192900130114205</c:v>
                </c:pt>
                <c:pt idx="93797">
                  <c:v>2.8695122233656942</c:v>
                </c:pt>
                <c:pt idx="93798">
                  <c:v>2.6659980211240977</c:v>
                </c:pt>
                <c:pt idx="93799">
                  <c:v>2.636793040481078</c:v>
                </c:pt>
                <c:pt idx="93800">
                  <c:v>2.5136757043752542</c:v>
                </c:pt>
                <c:pt idx="93801">
                  <c:v>2.488391762800215</c:v>
                </c:pt>
                <c:pt idx="93802">
                  <c:v>2.4504658504376575</c:v>
                </c:pt>
                <c:pt idx="93803">
                  <c:v>2.3524574796646363</c:v>
                </c:pt>
                <c:pt idx="93804">
                  <c:v>2.2969782977784341</c:v>
                </c:pt>
                <c:pt idx="93805">
                  <c:v>2.2693259787506221</c:v>
                </c:pt>
                <c:pt idx="93806">
                  <c:v>2.1749070907308479</c:v>
                </c:pt>
                <c:pt idx="93807">
                  <c:v>2.1293959823324116</c:v>
                </c:pt>
                <c:pt idx="93808">
                  <c:v>2.1008944977824435</c:v>
                </c:pt>
                <c:pt idx="93809">
                  <c:v>2.0811309254488055</c:v>
                </c:pt>
                <c:pt idx="93810">
                  <c:v>2.0613673531151671</c:v>
                </c:pt>
                <c:pt idx="93811">
                  <c:v>2.0284280658924367</c:v>
                </c:pt>
                <c:pt idx="93812">
                  <c:v>2.0184057753307267</c:v>
                </c:pt>
                <c:pt idx="93813">
                  <c:v>1.9977710143177134</c:v>
                </c:pt>
                <c:pt idx="93814">
                  <c:v>1.9874536338112065</c:v>
                </c:pt>
                <c:pt idx="93815">
                  <c:v>1.9633797459626909</c:v>
                </c:pt>
                <c:pt idx="93816">
                  <c:v>1.9496232386206818</c:v>
                </c:pt>
                <c:pt idx="93817">
                  <c:v>1.9324276044431703</c:v>
                </c:pt>
                <c:pt idx="93818">
                  <c:v>1.9221102239366639</c:v>
                </c:pt>
                <c:pt idx="93819">
                  <c:v>1.9185434177685201</c:v>
                </c:pt>
                <c:pt idx="93820">
                  <c:v>1.9152633376395558</c:v>
                </c:pt>
                <c:pt idx="93821">
                  <c:v>1.9119832575105913</c:v>
                </c:pt>
                <c:pt idx="93822">
                  <c:v>1.9078831573493857</c:v>
                </c:pt>
                <c:pt idx="93823">
                  <c:v>1.9062431172849035</c:v>
                </c:pt>
                <c:pt idx="93824">
                  <c:v>1.902963037155939</c:v>
                </c:pt>
                <c:pt idx="93825">
                  <c:v>1.8996829570269747</c:v>
                </c:pt>
                <c:pt idx="93826">
                  <c:v>1.8972228969302514</c:v>
                </c:pt>
                <c:pt idx="93827">
                  <c:v>1.8931227967690458</c:v>
                </c:pt>
                <c:pt idx="93828">
                  <c:v>1.8931227967690458</c:v>
                </c:pt>
                <c:pt idx="93829">
                  <c:v>1.8890226966078403</c:v>
                </c:pt>
                <c:pt idx="93830">
                  <c:v>1.8849225964466347</c:v>
                </c:pt>
                <c:pt idx="93831">
                  <c:v>1.8832825563821527</c:v>
                </c:pt>
                <c:pt idx="93832">
                  <c:v>1.8824625363499115</c:v>
                </c:pt>
                <c:pt idx="93833">
                  <c:v>1.8775424161564649</c:v>
                </c:pt>
                <c:pt idx="93834">
                  <c:v>1.8759023760919826</c:v>
                </c:pt>
                <c:pt idx="93835">
                  <c:v>1.8734423159952593</c:v>
                </c:pt>
                <c:pt idx="93836">
                  <c:v>1.8718022759307771</c:v>
                </c:pt>
                <c:pt idx="93837">
                  <c:v>1.870162235866295</c:v>
                </c:pt>
                <c:pt idx="93838">
                  <c:v>1.8685221958018128</c:v>
                </c:pt>
                <c:pt idx="93839">
                  <c:v>1.862782055576125</c:v>
                </c:pt>
                <c:pt idx="93840">
                  <c:v>1.8668821557373305</c:v>
                </c:pt>
                <c:pt idx="93841">
                  <c:v>1.8595019754471607</c:v>
                </c:pt>
                <c:pt idx="93842">
                  <c:v>1.8595019754471607</c:v>
                </c:pt>
                <c:pt idx="93843">
                  <c:v>1.8586819554149194</c:v>
                </c:pt>
                <c:pt idx="93844">
                  <c:v>1.8578619353826784</c:v>
                </c:pt>
                <c:pt idx="93845">
                  <c:v>1.8562218953181961</c:v>
                </c:pt>
                <c:pt idx="93846">
                  <c:v>1.8545818552537141</c:v>
                </c:pt>
                <c:pt idx="93847">
                  <c:v>1.8521217951569906</c:v>
                </c:pt>
                <c:pt idx="93848">
                  <c:v>1.8496617350602675</c:v>
                </c:pt>
                <c:pt idx="93849">
                  <c:v>1.846381654931303</c:v>
                </c:pt>
                <c:pt idx="93850">
                  <c:v>1.8455616348990618</c:v>
                </c:pt>
                <c:pt idx="93851">
                  <c:v>1.8455616348990618</c:v>
                </c:pt>
                <c:pt idx="93852">
                  <c:v>1.8431015748023385</c:v>
                </c:pt>
                <c:pt idx="93853">
                  <c:v>1.8414615347378565</c:v>
                </c:pt>
                <c:pt idx="93854">
                  <c:v>1.8414615347378565</c:v>
                </c:pt>
                <c:pt idx="93855">
                  <c:v>1.8390014746411329</c:v>
                </c:pt>
                <c:pt idx="93856">
                  <c:v>1.8373614345766507</c:v>
                </c:pt>
                <c:pt idx="93857">
                  <c:v>1.8332613344154454</c:v>
                </c:pt>
                <c:pt idx="93858">
                  <c:v>1.8332613344154454</c:v>
                </c:pt>
                <c:pt idx="93859">
                  <c:v>1.8308012743187221</c:v>
                </c:pt>
                <c:pt idx="93860">
                  <c:v>1.8283412142219988</c:v>
                </c:pt>
                <c:pt idx="93861">
                  <c:v>1.8299812542864808</c:v>
                </c:pt>
                <c:pt idx="93862">
                  <c:v>1.8283412142219988</c:v>
                </c:pt>
                <c:pt idx="93863">
                  <c:v>1.824241114060793</c:v>
                </c:pt>
                <c:pt idx="93864">
                  <c:v>1.8185486179049379</c:v>
                </c:pt>
                <c:pt idx="93865">
                  <c:v>1.8217810539640698</c:v>
                </c:pt>
                <c:pt idx="93866">
                  <c:v>1.8185486179049379</c:v>
                </c:pt>
                <c:pt idx="93867">
                  <c:v>1.8117882141209047</c:v>
                </c:pt>
                <c:pt idx="93868">
                  <c:v>1.8016476084448549</c:v>
                </c:pt>
                <c:pt idx="93869">
                  <c:v>1.7982674065528383</c:v>
                </c:pt>
                <c:pt idx="93870">
                  <c:v>1.7915070027688049</c:v>
                </c:pt>
                <c:pt idx="93871">
                  <c:v>1.7915070027688049</c:v>
                </c:pt>
                <c:pt idx="93872">
                  <c:v>1.7746059933087219</c:v>
                </c:pt>
                <c:pt idx="93873">
                  <c:v>1.7746059933087219</c:v>
                </c:pt>
                <c:pt idx="93874">
                  <c:v>1.7746059933087219</c:v>
                </c:pt>
                <c:pt idx="93875">
                  <c:v>1.767845589524689</c:v>
                </c:pt>
                <c:pt idx="93876">
                  <c:v>1.7712257914167053</c:v>
                </c:pt>
                <c:pt idx="93877">
                  <c:v>1.7509445800646055</c:v>
                </c:pt>
                <c:pt idx="93878">
                  <c:v>1.7509445800646055</c:v>
                </c:pt>
                <c:pt idx="93879">
                  <c:v>1.7475643781725889</c:v>
                </c:pt>
                <c:pt idx="93880">
                  <c:v>1.7340435706045225</c:v>
                </c:pt>
                <c:pt idx="93881">
                  <c:v>1.7306633687125059</c:v>
                </c:pt>
                <c:pt idx="93882">
                  <c:v>1.7239029649284727</c:v>
                </c:pt>
                <c:pt idx="93883">
                  <c:v>1.7137623592524229</c:v>
                </c:pt>
                <c:pt idx="93884">
                  <c:v>1.7103821573604061</c:v>
                </c:pt>
                <c:pt idx="93885">
                  <c:v>1.7103821573604061</c:v>
                </c:pt>
                <c:pt idx="93886">
                  <c:v>1.7103821573604061</c:v>
                </c:pt>
                <c:pt idx="93887">
                  <c:v>1.7002415516843565</c:v>
                </c:pt>
                <c:pt idx="93888">
                  <c:v>1.6934811479003231</c:v>
                </c:pt>
                <c:pt idx="93889">
                  <c:v>1.6901009460083065</c:v>
                </c:pt>
                <c:pt idx="93890">
                  <c:v>1.6833405422242735</c:v>
                </c:pt>
                <c:pt idx="93891">
                  <c:v>1.6799603403322567</c:v>
                </c:pt>
                <c:pt idx="93892">
                  <c:v>1.6765801384402401</c:v>
                </c:pt>
                <c:pt idx="93893">
                  <c:v>1.6698197346562071</c:v>
                </c:pt>
                <c:pt idx="93894">
                  <c:v>1.6630593308721737</c:v>
                </c:pt>
                <c:pt idx="93895">
                  <c:v>1.6630593308721737</c:v>
                </c:pt>
                <c:pt idx="93896">
                  <c:v>1.6562989270881405</c:v>
                </c:pt>
                <c:pt idx="93897">
                  <c:v>1.6562989270881405</c:v>
                </c:pt>
                <c:pt idx="93898">
                  <c:v>1.6427781195200741</c:v>
                </c:pt>
                <c:pt idx="93899">
                  <c:v>1.6427781195200741</c:v>
                </c:pt>
                <c:pt idx="93900">
                  <c:v>1.6292573119520077</c:v>
                </c:pt>
                <c:pt idx="93901">
                  <c:v>1.6258771100599909</c:v>
                </c:pt>
                <c:pt idx="93902">
                  <c:v>1.6258771100599909</c:v>
                </c:pt>
                <c:pt idx="93903">
                  <c:v>1.6191167062759577</c:v>
                </c:pt>
                <c:pt idx="93904">
                  <c:v>1.6157365043839411</c:v>
                </c:pt>
                <c:pt idx="93905">
                  <c:v>1.6022156968158747</c:v>
                </c:pt>
                <c:pt idx="93906">
                  <c:v>1.6022156968158747</c:v>
                </c:pt>
                <c:pt idx="93907">
                  <c:v>1.5954552930318413</c:v>
                </c:pt>
                <c:pt idx="93908">
                  <c:v>1.5920750911398249</c:v>
                </c:pt>
                <c:pt idx="93909">
                  <c:v>1.5920750911398249</c:v>
                </c:pt>
                <c:pt idx="93910">
                  <c:v>1.5819344854637749</c:v>
                </c:pt>
                <c:pt idx="93911">
                  <c:v>1.5751740816797419</c:v>
                </c:pt>
                <c:pt idx="93912">
                  <c:v>1.5684136778957085</c:v>
                </c:pt>
                <c:pt idx="93913">
                  <c:v>1.5684136778957085</c:v>
                </c:pt>
                <c:pt idx="93914">
                  <c:v>1.5751740816797419</c:v>
                </c:pt>
                <c:pt idx="93915">
                  <c:v>1.5582730722196587</c:v>
                </c:pt>
                <c:pt idx="93916">
                  <c:v>1.5582730722196587</c:v>
                </c:pt>
                <c:pt idx="93917">
                  <c:v>1.5447522646515923</c:v>
                </c:pt>
                <c:pt idx="93918">
                  <c:v>1.5447522646515923</c:v>
                </c:pt>
                <c:pt idx="93919">
                  <c:v>1.5413720627595755</c:v>
                </c:pt>
                <c:pt idx="93920">
                  <c:v>1.5413720627595755</c:v>
                </c:pt>
                <c:pt idx="93921">
                  <c:v>1.5379918608675589</c:v>
                </c:pt>
                <c:pt idx="93922">
                  <c:v>1.5278512551915091</c:v>
                </c:pt>
                <c:pt idx="93923">
                  <c:v>1.5278512551915091</c:v>
                </c:pt>
                <c:pt idx="93924">
                  <c:v>1.5244710532994925</c:v>
                </c:pt>
                <c:pt idx="93925">
                  <c:v>1.5278512551915091</c:v>
                </c:pt>
                <c:pt idx="93926">
                  <c:v>1.5278512551915091</c:v>
                </c:pt>
                <c:pt idx="93927">
                  <c:v>1.5346116589755425</c:v>
                </c:pt>
                <c:pt idx="93928">
                  <c:v>1.5379918608675589</c:v>
                </c:pt>
                <c:pt idx="93929">
                  <c:v>1.5379918608675589</c:v>
                </c:pt>
                <c:pt idx="93930">
                  <c:v>1.5346116589755425</c:v>
                </c:pt>
                <c:pt idx="93931">
                  <c:v>1.5379918608675589</c:v>
                </c:pt>
                <c:pt idx="93932">
                  <c:v>1.5312314570835259</c:v>
                </c:pt>
                <c:pt idx="93933">
                  <c:v>1.5244710532994925</c:v>
                </c:pt>
                <c:pt idx="93934">
                  <c:v>1.5244710532994925</c:v>
                </c:pt>
                <c:pt idx="93935">
                  <c:v>1.5143304476234429</c:v>
                </c:pt>
                <c:pt idx="93936">
                  <c:v>1.5177106495154595</c:v>
                </c:pt>
                <c:pt idx="93937">
                  <c:v>1.5109502457314261</c:v>
                </c:pt>
                <c:pt idx="93938">
                  <c:v>1.5075700438394095</c:v>
                </c:pt>
                <c:pt idx="93939">
                  <c:v>1.4940492362713431</c:v>
                </c:pt>
                <c:pt idx="93940">
                  <c:v>1.4940492362713431</c:v>
                </c:pt>
                <c:pt idx="93941">
                  <c:v>1.4872888324873099</c:v>
                </c:pt>
                <c:pt idx="93942">
                  <c:v>1.4703878230272267</c:v>
                </c:pt>
                <c:pt idx="93943">
                  <c:v>1.4771482268112601</c:v>
                </c:pt>
                <c:pt idx="93944">
                  <c:v>1.4737680249192435</c:v>
                </c:pt>
                <c:pt idx="93945">
                  <c:v>1.4703878230272267</c:v>
                </c:pt>
                <c:pt idx="93946">
                  <c:v>1.4670076211352101</c:v>
                </c:pt>
                <c:pt idx="93947">
                  <c:v>1.4670076211352101</c:v>
                </c:pt>
                <c:pt idx="93948">
                  <c:v>1.4602472173511771</c:v>
                </c:pt>
                <c:pt idx="93949">
                  <c:v>1.4602472173511771</c:v>
                </c:pt>
                <c:pt idx="93950">
                  <c:v>1.4568670154591601</c:v>
                </c:pt>
                <c:pt idx="93951">
                  <c:v>1.4568670154591601</c:v>
                </c:pt>
                <c:pt idx="93952">
                  <c:v>1.4534868135671437</c:v>
                </c:pt>
                <c:pt idx="93953">
                  <c:v>1.4568670154591601</c:v>
                </c:pt>
                <c:pt idx="93954">
                  <c:v>1.4467264097831105</c:v>
                </c:pt>
                <c:pt idx="93955">
                  <c:v>1.4501066116751271</c:v>
                </c:pt>
                <c:pt idx="93956">
                  <c:v>1.4467264097831105</c:v>
                </c:pt>
                <c:pt idx="93957">
                  <c:v>1.4467264097831105</c:v>
                </c:pt>
                <c:pt idx="93958">
                  <c:v>1.4467264097831105</c:v>
                </c:pt>
                <c:pt idx="93959">
                  <c:v>1.4399660059990771</c:v>
                </c:pt>
                <c:pt idx="93960">
                  <c:v>1.4399660059990771</c:v>
                </c:pt>
                <c:pt idx="93961">
                  <c:v>1.4399660059990771</c:v>
                </c:pt>
                <c:pt idx="93962">
                  <c:v>1.4399660059990771</c:v>
                </c:pt>
                <c:pt idx="93963">
                  <c:v>1.4365858041070607</c:v>
                </c:pt>
                <c:pt idx="93964">
                  <c:v>1.4399660059990771</c:v>
                </c:pt>
                <c:pt idx="93965">
                  <c:v>1.4365858041070607</c:v>
                </c:pt>
                <c:pt idx="93966">
                  <c:v>1.4298254003230275</c:v>
                </c:pt>
                <c:pt idx="93967">
                  <c:v>1.4264451984310107</c:v>
                </c:pt>
                <c:pt idx="93968">
                  <c:v>1.4332056022150441</c:v>
                </c:pt>
                <c:pt idx="93969">
                  <c:v>1.4264451984310107</c:v>
                </c:pt>
                <c:pt idx="93970">
                  <c:v>1.4196847946469777</c:v>
                </c:pt>
                <c:pt idx="93971">
                  <c:v>1.4298254003230275</c:v>
                </c:pt>
                <c:pt idx="93972">
                  <c:v>1.4163045927549611</c:v>
                </c:pt>
                <c:pt idx="93973">
                  <c:v>1.4163045927549611</c:v>
                </c:pt>
                <c:pt idx="93974">
                  <c:v>1.4196847946469777</c:v>
                </c:pt>
                <c:pt idx="93975">
                  <c:v>1.4163045927549611</c:v>
                </c:pt>
                <c:pt idx="93976">
                  <c:v>1.4163045927549611</c:v>
                </c:pt>
                <c:pt idx="93977">
                  <c:v>1.4095441889709277</c:v>
                </c:pt>
                <c:pt idx="93978">
                  <c:v>1.4095441889709277</c:v>
                </c:pt>
                <c:pt idx="93979">
                  <c:v>1.4095441889709277</c:v>
                </c:pt>
                <c:pt idx="93980">
                  <c:v>1.4095441889709277</c:v>
                </c:pt>
                <c:pt idx="93981">
                  <c:v>1.4027837851868947</c:v>
                </c:pt>
                <c:pt idx="93982">
                  <c:v>1.4027837851868947</c:v>
                </c:pt>
                <c:pt idx="93983">
                  <c:v>1.4027837851868947</c:v>
                </c:pt>
                <c:pt idx="93984">
                  <c:v>1.3994035832948777</c:v>
                </c:pt>
                <c:pt idx="93985">
                  <c:v>1.3926431795108447</c:v>
                </c:pt>
                <c:pt idx="93986">
                  <c:v>1.3926431795108447</c:v>
                </c:pt>
                <c:pt idx="93987">
                  <c:v>1.3960233814028613</c:v>
                </c:pt>
                <c:pt idx="93988">
                  <c:v>1.3926431795108447</c:v>
                </c:pt>
                <c:pt idx="93989">
                  <c:v>1.3994035832948777</c:v>
                </c:pt>
                <c:pt idx="93990">
                  <c:v>1.3926431795108447</c:v>
                </c:pt>
                <c:pt idx="93991">
                  <c:v>1.3892629776188281</c:v>
                </c:pt>
                <c:pt idx="93992">
                  <c:v>1.3791223719427783</c:v>
                </c:pt>
                <c:pt idx="93993">
                  <c:v>1.3791223719427783</c:v>
                </c:pt>
                <c:pt idx="93994">
                  <c:v>1.3791223719427783</c:v>
                </c:pt>
                <c:pt idx="93995">
                  <c:v>1.3858827757268113</c:v>
                </c:pt>
                <c:pt idx="93996">
                  <c:v>1.3791223719427783</c:v>
                </c:pt>
                <c:pt idx="93997">
                  <c:v>1.3723619681587449</c:v>
                </c:pt>
                <c:pt idx="93998">
                  <c:v>1.3791223719427783</c:v>
                </c:pt>
                <c:pt idx="93999">
                  <c:v>1.3757421700507617</c:v>
                </c:pt>
                <c:pt idx="94000">
                  <c:v>1.3723619681587449</c:v>
                </c:pt>
                <c:pt idx="94001">
                  <c:v>1.3723619681587449</c:v>
                </c:pt>
                <c:pt idx="94002">
                  <c:v>1.3723619681587449</c:v>
                </c:pt>
                <c:pt idx="94003">
                  <c:v>1.3689817662667283</c:v>
                </c:pt>
                <c:pt idx="94004">
                  <c:v>1.3723619681587449</c:v>
                </c:pt>
                <c:pt idx="94005">
                  <c:v>1.3689817662667283</c:v>
                </c:pt>
                <c:pt idx="94006">
                  <c:v>1.3622213624826953</c:v>
                </c:pt>
                <c:pt idx="94007">
                  <c:v>1.3622213624826953</c:v>
                </c:pt>
                <c:pt idx="94008">
                  <c:v>1.3656015643747117</c:v>
                </c:pt>
                <c:pt idx="94009">
                  <c:v>1.3554609586986619</c:v>
                </c:pt>
                <c:pt idx="94010">
                  <c:v>1.3622213624826953</c:v>
                </c:pt>
                <c:pt idx="94011">
                  <c:v>1.3622213624826953</c:v>
                </c:pt>
                <c:pt idx="94012">
                  <c:v>1.3487005549146287</c:v>
                </c:pt>
                <c:pt idx="94013">
                  <c:v>1.3554609586986619</c:v>
                </c:pt>
                <c:pt idx="94014">
                  <c:v>1.3520807568066453</c:v>
                </c:pt>
                <c:pt idx="94015">
                  <c:v>1.3520807568066453</c:v>
                </c:pt>
                <c:pt idx="94016">
                  <c:v>1.3487005549146287</c:v>
                </c:pt>
                <c:pt idx="94017">
                  <c:v>1.3453203530226121</c:v>
                </c:pt>
                <c:pt idx="94018">
                  <c:v>1.3554609586986619</c:v>
                </c:pt>
                <c:pt idx="94019">
                  <c:v>1.3520807568066453</c:v>
                </c:pt>
                <c:pt idx="94020">
                  <c:v>1.3419401511305955</c:v>
                </c:pt>
                <c:pt idx="94021">
                  <c:v>1.3487005549146287</c:v>
                </c:pt>
                <c:pt idx="94022">
                  <c:v>1.3487005549146287</c:v>
                </c:pt>
                <c:pt idx="94023">
                  <c:v>1.3419401511305955</c:v>
                </c:pt>
                <c:pt idx="94024">
                  <c:v>1.3419401511305955</c:v>
                </c:pt>
                <c:pt idx="94025">
                  <c:v>1.3419401511305955</c:v>
                </c:pt>
                <c:pt idx="94026">
                  <c:v>1.3419401511305955</c:v>
                </c:pt>
                <c:pt idx="94027">
                  <c:v>1.3419401511305955</c:v>
                </c:pt>
                <c:pt idx="94028">
                  <c:v>1.3419401511305955</c:v>
                </c:pt>
                <c:pt idx="94029">
                  <c:v>1.3385599492385789</c:v>
                </c:pt>
                <c:pt idx="94030">
                  <c:v>1.3317995454545457</c:v>
                </c:pt>
                <c:pt idx="94031">
                  <c:v>1.3284193435625291</c:v>
                </c:pt>
                <c:pt idx="94032">
                  <c:v>1.3317995454545457</c:v>
                </c:pt>
                <c:pt idx="94033">
                  <c:v>1.3385599492385789</c:v>
                </c:pt>
                <c:pt idx="94034">
                  <c:v>1.3317995454545457</c:v>
                </c:pt>
                <c:pt idx="94035">
                  <c:v>1.3317995454545457</c:v>
                </c:pt>
                <c:pt idx="94036">
                  <c:v>1.3317995454545457</c:v>
                </c:pt>
                <c:pt idx="94037">
                  <c:v>1.3317995454545457</c:v>
                </c:pt>
                <c:pt idx="94038">
                  <c:v>1.3284193435625291</c:v>
                </c:pt>
                <c:pt idx="94039">
                  <c:v>1.3284193435625291</c:v>
                </c:pt>
                <c:pt idx="94040">
                  <c:v>1.3284193435625291</c:v>
                </c:pt>
                <c:pt idx="94041">
                  <c:v>1.3284193435625291</c:v>
                </c:pt>
                <c:pt idx="94042">
                  <c:v>1.3284193435625291</c:v>
                </c:pt>
                <c:pt idx="94043">
                  <c:v>1.3216589397784959</c:v>
                </c:pt>
                <c:pt idx="94044">
                  <c:v>1.3317995454545457</c:v>
                </c:pt>
                <c:pt idx="94045">
                  <c:v>1.3216589397784959</c:v>
                </c:pt>
                <c:pt idx="94046">
                  <c:v>1.3216589397784959</c:v>
                </c:pt>
                <c:pt idx="94047">
                  <c:v>1.3182787378864791</c:v>
                </c:pt>
                <c:pt idx="94048">
                  <c:v>1.3216589397784959</c:v>
                </c:pt>
                <c:pt idx="94049">
                  <c:v>1.3250391416705123</c:v>
                </c:pt>
                <c:pt idx="94050">
                  <c:v>1.3216589397784959</c:v>
                </c:pt>
                <c:pt idx="94051">
                  <c:v>1.3216589397784959</c:v>
                </c:pt>
                <c:pt idx="94052">
                  <c:v>1.3250391416705123</c:v>
                </c:pt>
                <c:pt idx="94053">
                  <c:v>1.3182787378864791</c:v>
                </c:pt>
                <c:pt idx="94054">
                  <c:v>1.3216589397784959</c:v>
                </c:pt>
                <c:pt idx="94055">
                  <c:v>1.3182787378864791</c:v>
                </c:pt>
                <c:pt idx="94056">
                  <c:v>1.3148985359944625</c:v>
                </c:pt>
                <c:pt idx="94057">
                  <c:v>1.3216589397784959</c:v>
                </c:pt>
                <c:pt idx="94058">
                  <c:v>1.3148985359944625</c:v>
                </c:pt>
                <c:pt idx="94059">
                  <c:v>1.3216589397784959</c:v>
                </c:pt>
                <c:pt idx="94060">
                  <c:v>1.3115183341024459</c:v>
                </c:pt>
                <c:pt idx="94061">
                  <c:v>1.3182787378864791</c:v>
                </c:pt>
                <c:pt idx="94062">
                  <c:v>1.3216589397784959</c:v>
                </c:pt>
                <c:pt idx="94063">
                  <c:v>1.3115183341024459</c:v>
                </c:pt>
                <c:pt idx="94064">
                  <c:v>1.3115183341024459</c:v>
                </c:pt>
                <c:pt idx="94065">
                  <c:v>1.3115183341024459</c:v>
                </c:pt>
                <c:pt idx="94066">
                  <c:v>1.3115183341024459</c:v>
                </c:pt>
                <c:pt idx="94067">
                  <c:v>1.3148985359944625</c:v>
                </c:pt>
                <c:pt idx="94068">
                  <c:v>1.3115183341024459</c:v>
                </c:pt>
                <c:pt idx="94069">
                  <c:v>1.3081381322104293</c:v>
                </c:pt>
                <c:pt idx="94070">
                  <c:v>1.3081381322104293</c:v>
                </c:pt>
                <c:pt idx="94071">
                  <c:v>1.3013777284263961</c:v>
                </c:pt>
                <c:pt idx="94072">
                  <c:v>1.3047579303184127</c:v>
                </c:pt>
                <c:pt idx="94073">
                  <c:v>1.2979975265343795</c:v>
                </c:pt>
                <c:pt idx="94074">
                  <c:v>1.3013777284263961</c:v>
                </c:pt>
                <c:pt idx="94075">
                  <c:v>1.3013777284263961</c:v>
                </c:pt>
                <c:pt idx="94076">
                  <c:v>1.2912371227503463</c:v>
                </c:pt>
                <c:pt idx="94077">
                  <c:v>1.2979975265343795</c:v>
                </c:pt>
                <c:pt idx="94078">
                  <c:v>1.3013777284263961</c:v>
                </c:pt>
                <c:pt idx="94079">
                  <c:v>1.3013777284263961</c:v>
                </c:pt>
                <c:pt idx="94080">
                  <c:v>1.2946173246423629</c:v>
                </c:pt>
                <c:pt idx="94081">
                  <c:v>1.3013777284263961</c:v>
                </c:pt>
                <c:pt idx="94082">
                  <c:v>1.2946173246423629</c:v>
                </c:pt>
                <c:pt idx="94083">
                  <c:v>1.2912371227503463</c:v>
                </c:pt>
                <c:pt idx="94084">
                  <c:v>1.2979975265343795</c:v>
                </c:pt>
                <c:pt idx="94085">
                  <c:v>1.2946173246423629</c:v>
                </c:pt>
                <c:pt idx="94086">
                  <c:v>1.2946173246423629</c:v>
                </c:pt>
                <c:pt idx="94087">
                  <c:v>1.2946173246423629</c:v>
                </c:pt>
                <c:pt idx="94088">
                  <c:v>1.3013777284263961</c:v>
                </c:pt>
                <c:pt idx="94089">
                  <c:v>1.2912371227503463</c:v>
                </c:pt>
                <c:pt idx="94090">
                  <c:v>1.2912371227503463</c:v>
                </c:pt>
                <c:pt idx="94091">
                  <c:v>1.2946173246423629</c:v>
                </c:pt>
                <c:pt idx="94092">
                  <c:v>1.2946173246423629</c:v>
                </c:pt>
                <c:pt idx="94093">
                  <c:v>1.2946173246423629</c:v>
                </c:pt>
                <c:pt idx="94094">
                  <c:v>1.3013777284263961</c:v>
                </c:pt>
                <c:pt idx="94095">
                  <c:v>1.3013777284263961</c:v>
                </c:pt>
                <c:pt idx="94096">
                  <c:v>1.2912371227503463</c:v>
                </c:pt>
                <c:pt idx="94097">
                  <c:v>1.2946173246423629</c:v>
                </c:pt>
                <c:pt idx="94098">
                  <c:v>1.2844767189663129</c:v>
                </c:pt>
                <c:pt idx="94099">
                  <c:v>1.2912371227503463</c:v>
                </c:pt>
                <c:pt idx="94100">
                  <c:v>1.2844767189663129</c:v>
                </c:pt>
                <c:pt idx="94101">
                  <c:v>1.2844767189663129</c:v>
                </c:pt>
                <c:pt idx="94102">
                  <c:v>1.2844767189663129</c:v>
                </c:pt>
                <c:pt idx="94103">
                  <c:v>1.2810965170742965</c:v>
                </c:pt>
                <c:pt idx="94104">
                  <c:v>1.2844767189663129</c:v>
                </c:pt>
                <c:pt idx="94105">
                  <c:v>1.2844767189663129</c:v>
                </c:pt>
                <c:pt idx="94106">
                  <c:v>1.2743361132902633</c:v>
                </c:pt>
                <c:pt idx="94107">
                  <c:v>1.2810965170742965</c:v>
                </c:pt>
                <c:pt idx="94108">
                  <c:v>1.2810965170742965</c:v>
                </c:pt>
                <c:pt idx="94109">
                  <c:v>1.2810965170742965</c:v>
                </c:pt>
                <c:pt idx="94110">
                  <c:v>1.2844767189663129</c:v>
                </c:pt>
                <c:pt idx="94111">
                  <c:v>1.2810965170742965</c:v>
                </c:pt>
                <c:pt idx="94112">
                  <c:v>1.2810965170742965</c:v>
                </c:pt>
                <c:pt idx="94113">
                  <c:v>1.2844767189663129</c:v>
                </c:pt>
                <c:pt idx="94114">
                  <c:v>1.2810965170742965</c:v>
                </c:pt>
                <c:pt idx="94115">
                  <c:v>1.2743361132902633</c:v>
                </c:pt>
                <c:pt idx="94116">
                  <c:v>1.2777163151822797</c:v>
                </c:pt>
                <c:pt idx="94117">
                  <c:v>1.2810965170742965</c:v>
                </c:pt>
                <c:pt idx="94118">
                  <c:v>1.2743361132902633</c:v>
                </c:pt>
                <c:pt idx="94119">
                  <c:v>1.2810965170742965</c:v>
                </c:pt>
                <c:pt idx="94120">
                  <c:v>1.2743361132902633</c:v>
                </c:pt>
                <c:pt idx="94121">
                  <c:v>1.2810965170742965</c:v>
                </c:pt>
                <c:pt idx="94122">
                  <c:v>1.2844767189663129</c:v>
                </c:pt>
                <c:pt idx="94123">
                  <c:v>1.2810965170742965</c:v>
                </c:pt>
                <c:pt idx="94124">
                  <c:v>1.2810965170742965</c:v>
                </c:pt>
                <c:pt idx="94125">
                  <c:v>1.2810965170742965</c:v>
                </c:pt>
                <c:pt idx="94126">
                  <c:v>1.2810965170742965</c:v>
                </c:pt>
                <c:pt idx="94127">
                  <c:v>1.2810965170742965</c:v>
                </c:pt>
                <c:pt idx="94128">
                  <c:v>1.2844767189663129</c:v>
                </c:pt>
                <c:pt idx="94129">
                  <c:v>1.2844767189663129</c:v>
                </c:pt>
                <c:pt idx="94130">
                  <c:v>1.2912371227503463</c:v>
                </c:pt>
                <c:pt idx="94131">
                  <c:v>1.2979975265343795</c:v>
                </c:pt>
                <c:pt idx="94132">
                  <c:v>1.2912371227503463</c:v>
                </c:pt>
                <c:pt idx="94133">
                  <c:v>1.2912371227503463</c:v>
                </c:pt>
                <c:pt idx="94134">
                  <c:v>1.2946173246423629</c:v>
                </c:pt>
                <c:pt idx="94135">
                  <c:v>1.2946173246423629</c:v>
                </c:pt>
                <c:pt idx="94136">
                  <c:v>1.2912371227503463</c:v>
                </c:pt>
                <c:pt idx="94137">
                  <c:v>1.2946173246423629</c:v>
                </c:pt>
                <c:pt idx="94138">
                  <c:v>1.2946173246423629</c:v>
                </c:pt>
                <c:pt idx="94139">
                  <c:v>1.2946173246423629</c:v>
                </c:pt>
                <c:pt idx="94140">
                  <c:v>1.2912371227503463</c:v>
                </c:pt>
                <c:pt idx="94141">
                  <c:v>1.2912371227503463</c:v>
                </c:pt>
                <c:pt idx="94142">
                  <c:v>1.2912371227503463</c:v>
                </c:pt>
                <c:pt idx="94143">
                  <c:v>1.2946173246423629</c:v>
                </c:pt>
                <c:pt idx="94144">
                  <c:v>1.2878569208583297</c:v>
                </c:pt>
                <c:pt idx="94145">
                  <c:v>1.2844767189663129</c:v>
                </c:pt>
                <c:pt idx="94146">
                  <c:v>1.2810965170742965</c:v>
                </c:pt>
                <c:pt idx="94147">
                  <c:v>1.2844767189663129</c:v>
                </c:pt>
                <c:pt idx="94148">
                  <c:v>1.2844767189663129</c:v>
                </c:pt>
                <c:pt idx="94149">
                  <c:v>1.2777163151822797</c:v>
                </c:pt>
                <c:pt idx="94150">
                  <c:v>1.2810965170742965</c:v>
                </c:pt>
                <c:pt idx="94151">
                  <c:v>1.2743361132902633</c:v>
                </c:pt>
                <c:pt idx="94152">
                  <c:v>1.2777163151822797</c:v>
                </c:pt>
                <c:pt idx="94153">
                  <c:v>1.2743361132902633</c:v>
                </c:pt>
                <c:pt idx="94154">
                  <c:v>1.2675757095062299</c:v>
                </c:pt>
                <c:pt idx="94155">
                  <c:v>1.2641955076142135</c:v>
                </c:pt>
                <c:pt idx="94156">
                  <c:v>1.2608153057221967</c:v>
                </c:pt>
                <c:pt idx="94157">
                  <c:v>1.2641955076142135</c:v>
                </c:pt>
                <c:pt idx="94158">
                  <c:v>1.2540549019381635</c:v>
                </c:pt>
                <c:pt idx="94159">
                  <c:v>1.2574351038301801</c:v>
                </c:pt>
                <c:pt idx="94160">
                  <c:v>1.2540549019381635</c:v>
                </c:pt>
                <c:pt idx="94161">
                  <c:v>1.2608153057221967</c:v>
                </c:pt>
                <c:pt idx="94162">
                  <c:v>1.2506747000461469</c:v>
                </c:pt>
                <c:pt idx="94163">
                  <c:v>1.2439142962621137</c:v>
                </c:pt>
                <c:pt idx="94164">
                  <c:v>1.2540549019381635</c:v>
                </c:pt>
                <c:pt idx="94165">
                  <c:v>1.2439142962621137</c:v>
                </c:pt>
                <c:pt idx="94166">
                  <c:v>1.2472944981541303</c:v>
                </c:pt>
                <c:pt idx="94167">
                  <c:v>1.2371538924780805</c:v>
                </c:pt>
                <c:pt idx="94168">
                  <c:v>1.2371538924780805</c:v>
                </c:pt>
                <c:pt idx="94169">
                  <c:v>1.2371538924780805</c:v>
                </c:pt>
                <c:pt idx="94170">
                  <c:v>1.2337736905860639</c:v>
                </c:pt>
                <c:pt idx="94171">
                  <c:v>1.2337736905860639</c:v>
                </c:pt>
                <c:pt idx="94172">
                  <c:v>1.2337736905860639</c:v>
                </c:pt>
                <c:pt idx="94173">
                  <c:v>1.2236330849100141</c:v>
                </c:pt>
                <c:pt idx="94174">
                  <c:v>1.2236330849100141</c:v>
                </c:pt>
                <c:pt idx="94175">
                  <c:v>1.2236330849100141</c:v>
                </c:pt>
                <c:pt idx="94176">
                  <c:v>1.2236330849100141</c:v>
                </c:pt>
                <c:pt idx="94177">
                  <c:v>1.2202528830179973</c:v>
                </c:pt>
                <c:pt idx="94178">
                  <c:v>1.2202528830179973</c:v>
                </c:pt>
                <c:pt idx="94179">
                  <c:v>1.2134924792339641</c:v>
                </c:pt>
                <c:pt idx="94180">
                  <c:v>1.2134924792339641</c:v>
                </c:pt>
                <c:pt idx="94181">
                  <c:v>1.2134924792339641</c:v>
                </c:pt>
                <c:pt idx="94182">
                  <c:v>1.2134924792339641</c:v>
                </c:pt>
                <c:pt idx="94183">
                  <c:v>1.2067320754499309</c:v>
                </c:pt>
                <c:pt idx="94184">
                  <c:v>1.2033518735579143</c:v>
                </c:pt>
                <c:pt idx="94185">
                  <c:v>1.1965914697738811</c:v>
                </c:pt>
                <c:pt idx="94186">
                  <c:v>1.2033518735579143</c:v>
                </c:pt>
                <c:pt idx="94187">
                  <c:v>1.1932112678818645</c:v>
                </c:pt>
                <c:pt idx="94188">
                  <c:v>1.1965914697738811</c:v>
                </c:pt>
                <c:pt idx="94189">
                  <c:v>1.1864508640978311</c:v>
                </c:pt>
                <c:pt idx="94190">
                  <c:v>1.1864508640978311</c:v>
                </c:pt>
                <c:pt idx="94191">
                  <c:v>1.1898310659898479</c:v>
                </c:pt>
                <c:pt idx="94192">
                  <c:v>1.1830706622058147</c:v>
                </c:pt>
                <c:pt idx="94193">
                  <c:v>1.1864508640978311</c:v>
                </c:pt>
                <c:pt idx="94194">
                  <c:v>1.1830706622058147</c:v>
                </c:pt>
                <c:pt idx="94195">
                  <c:v>1.1898310659898479</c:v>
                </c:pt>
                <c:pt idx="94196">
                  <c:v>1.1830706622058147</c:v>
                </c:pt>
                <c:pt idx="94197">
                  <c:v>1.1729300565297649</c:v>
                </c:pt>
                <c:pt idx="94198">
                  <c:v>1.1796904603137981</c:v>
                </c:pt>
                <c:pt idx="94199">
                  <c:v>1.1763102584217815</c:v>
                </c:pt>
                <c:pt idx="94200">
                  <c:v>1.1763102584217815</c:v>
                </c:pt>
                <c:pt idx="94201">
                  <c:v>1.1729300565297649</c:v>
                </c:pt>
                <c:pt idx="94202">
                  <c:v>1.1729300565297649</c:v>
                </c:pt>
                <c:pt idx="94203">
                  <c:v>1.1695498546377481</c:v>
                </c:pt>
                <c:pt idx="94204">
                  <c:v>1.1695498546377481</c:v>
                </c:pt>
                <c:pt idx="94205">
                  <c:v>1.1729300565297649</c:v>
                </c:pt>
                <c:pt idx="94206">
                  <c:v>1.1661696527457317</c:v>
                </c:pt>
                <c:pt idx="94207">
                  <c:v>1.1661696527457317</c:v>
                </c:pt>
                <c:pt idx="94208">
                  <c:v>1.1661696527457317</c:v>
                </c:pt>
                <c:pt idx="94209">
                  <c:v>1.1661696527457317</c:v>
                </c:pt>
                <c:pt idx="94210">
                  <c:v>1.1661696527457317</c:v>
                </c:pt>
                <c:pt idx="94211">
                  <c:v>1.1526488451776651</c:v>
                </c:pt>
                <c:pt idx="94212">
                  <c:v>1.1526488451776651</c:v>
                </c:pt>
                <c:pt idx="94213">
                  <c:v>1.1594092489616985</c:v>
                </c:pt>
                <c:pt idx="94214">
                  <c:v>1.1594092489616985</c:v>
                </c:pt>
                <c:pt idx="94215">
                  <c:v>1.1594092489616985</c:v>
                </c:pt>
                <c:pt idx="94216">
                  <c:v>1.1560290470696817</c:v>
                </c:pt>
                <c:pt idx="94217">
                  <c:v>1.1560290470696817</c:v>
                </c:pt>
                <c:pt idx="94218">
                  <c:v>1.1661696527457317</c:v>
                </c:pt>
                <c:pt idx="94219">
                  <c:v>1.1560290470696817</c:v>
                </c:pt>
                <c:pt idx="94220">
                  <c:v>1.1560290470696817</c:v>
                </c:pt>
                <c:pt idx="94221">
                  <c:v>1.1458884413936319</c:v>
                </c:pt>
                <c:pt idx="94222">
                  <c:v>1.1526488451776651</c:v>
                </c:pt>
                <c:pt idx="94223">
                  <c:v>1.1526488451776651</c:v>
                </c:pt>
                <c:pt idx="94224">
                  <c:v>1.1560290470696817</c:v>
                </c:pt>
                <c:pt idx="94225">
                  <c:v>1.1526488451776651</c:v>
                </c:pt>
                <c:pt idx="94226">
                  <c:v>1.1526488451776651</c:v>
                </c:pt>
                <c:pt idx="94227">
                  <c:v>1.1458884413936319</c:v>
                </c:pt>
                <c:pt idx="94228">
                  <c:v>1.1458884413936319</c:v>
                </c:pt>
                <c:pt idx="94229">
                  <c:v>1.1425082395016153</c:v>
                </c:pt>
                <c:pt idx="94230">
                  <c:v>1.1458884413936319</c:v>
                </c:pt>
                <c:pt idx="94231">
                  <c:v>1.1492686432856485</c:v>
                </c:pt>
                <c:pt idx="94232">
                  <c:v>1.1458884413936319</c:v>
                </c:pt>
                <c:pt idx="94233">
                  <c:v>1.1458884413936319</c:v>
                </c:pt>
                <c:pt idx="94234">
                  <c:v>1.1425082395016153</c:v>
                </c:pt>
                <c:pt idx="94235">
                  <c:v>1.1425082395016153</c:v>
                </c:pt>
                <c:pt idx="94236">
                  <c:v>1.1357478357175821</c:v>
                </c:pt>
                <c:pt idx="94237">
                  <c:v>1.1425082395016153</c:v>
                </c:pt>
                <c:pt idx="94238">
                  <c:v>1.1357478357175821</c:v>
                </c:pt>
                <c:pt idx="94239">
                  <c:v>1.1323676338255655</c:v>
                </c:pt>
                <c:pt idx="94240">
                  <c:v>1.1357478357175821</c:v>
                </c:pt>
                <c:pt idx="94241">
                  <c:v>1.1323676338255655</c:v>
                </c:pt>
                <c:pt idx="94242">
                  <c:v>1.1357478357175821</c:v>
                </c:pt>
                <c:pt idx="94243">
                  <c:v>1.1357478357175821</c:v>
                </c:pt>
                <c:pt idx="94244">
                  <c:v>1.1357478357175821</c:v>
                </c:pt>
                <c:pt idx="94245">
                  <c:v>1.1323676338255655</c:v>
                </c:pt>
                <c:pt idx="94246">
                  <c:v>1.1323676338255655</c:v>
                </c:pt>
                <c:pt idx="94247">
                  <c:v>1.1391280376095987</c:v>
                </c:pt>
                <c:pt idx="94248">
                  <c:v>1.1323676338255655</c:v>
                </c:pt>
                <c:pt idx="94249">
                  <c:v>1.1323676338255655</c:v>
                </c:pt>
                <c:pt idx="94250">
                  <c:v>1.1357478357175821</c:v>
                </c:pt>
                <c:pt idx="94251">
                  <c:v>1.1323676338255655</c:v>
                </c:pt>
                <c:pt idx="94252">
                  <c:v>1.1357478357175821</c:v>
                </c:pt>
                <c:pt idx="94253">
                  <c:v>1.1323676338255655</c:v>
                </c:pt>
                <c:pt idx="94254">
                  <c:v>1.1323676338255655</c:v>
                </c:pt>
                <c:pt idx="94255">
                  <c:v>1.1357478357175821</c:v>
                </c:pt>
                <c:pt idx="94256">
                  <c:v>1.1323676338255655</c:v>
                </c:pt>
                <c:pt idx="94257">
                  <c:v>1.1357478357175821</c:v>
                </c:pt>
                <c:pt idx="94258">
                  <c:v>1.1357478357175821</c:v>
                </c:pt>
                <c:pt idx="94259">
                  <c:v>1.1357478357175821</c:v>
                </c:pt>
                <c:pt idx="94260">
                  <c:v>1.1357478357175821</c:v>
                </c:pt>
                <c:pt idx="94261">
                  <c:v>1.1323676338255655</c:v>
                </c:pt>
                <c:pt idx="94262">
                  <c:v>1.1357478357175821</c:v>
                </c:pt>
                <c:pt idx="94263">
                  <c:v>1.1391280376095987</c:v>
                </c:pt>
                <c:pt idx="94264">
                  <c:v>1.1458884413936319</c:v>
                </c:pt>
                <c:pt idx="94265">
                  <c:v>1.1425082395016153</c:v>
                </c:pt>
                <c:pt idx="94266">
                  <c:v>1.1323676338255655</c:v>
                </c:pt>
                <c:pt idx="94267">
                  <c:v>1.1425082395016153</c:v>
                </c:pt>
                <c:pt idx="94268">
                  <c:v>1.1357478357175821</c:v>
                </c:pt>
                <c:pt idx="94269">
                  <c:v>1.1289874319335487</c:v>
                </c:pt>
                <c:pt idx="94270">
                  <c:v>1.1391280376095987</c:v>
                </c:pt>
                <c:pt idx="94271">
                  <c:v>1.1357478357175821</c:v>
                </c:pt>
                <c:pt idx="94272">
                  <c:v>1.1323676338255655</c:v>
                </c:pt>
                <c:pt idx="94273">
                  <c:v>1.1323676338255655</c:v>
                </c:pt>
                <c:pt idx="94274">
                  <c:v>1.1425082395016153</c:v>
                </c:pt>
                <c:pt idx="94275">
                  <c:v>1.1391280376095987</c:v>
                </c:pt>
                <c:pt idx="94276">
                  <c:v>1.1323676338255655</c:v>
                </c:pt>
                <c:pt idx="94277">
                  <c:v>1.1289874319335487</c:v>
                </c:pt>
                <c:pt idx="94278">
                  <c:v>1.1357478357175821</c:v>
                </c:pt>
                <c:pt idx="94279">
                  <c:v>1.1323676338255655</c:v>
                </c:pt>
                <c:pt idx="94280">
                  <c:v>1.1289874319335487</c:v>
                </c:pt>
                <c:pt idx="94281">
                  <c:v>1.1357478357175821</c:v>
                </c:pt>
                <c:pt idx="94282">
                  <c:v>1.1357478357175821</c:v>
                </c:pt>
                <c:pt idx="94283">
                  <c:v>1.1323676338255655</c:v>
                </c:pt>
                <c:pt idx="94284">
                  <c:v>1.1357478357175821</c:v>
                </c:pt>
                <c:pt idx="94285">
                  <c:v>1.1458884413936319</c:v>
                </c:pt>
                <c:pt idx="94286">
                  <c:v>1.1425082395016153</c:v>
                </c:pt>
                <c:pt idx="94287">
                  <c:v>1.1425082395016153</c:v>
                </c:pt>
                <c:pt idx="94288">
                  <c:v>1.1357478357175821</c:v>
                </c:pt>
                <c:pt idx="94289">
                  <c:v>1.1425082395016153</c:v>
                </c:pt>
                <c:pt idx="94290">
                  <c:v>1.1425082395016153</c:v>
                </c:pt>
                <c:pt idx="94291">
                  <c:v>1.1391280376095987</c:v>
                </c:pt>
                <c:pt idx="94292">
                  <c:v>1.1458884413936319</c:v>
                </c:pt>
                <c:pt idx="94293">
                  <c:v>1.1425082395016153</c:v>
                </c:pt>
                <c:pt idx="94294">
                  <c:v>1.1458884413936319</c:v>
                </c:pt>
                <c:pt idx="94295">
                  <c:v>1.1425082395016153</c:v>
                </c:pt>
                <c:pt idx="94296">
                  <c:v>1.1391280376095987</c:v>
                </c:pt>
                <c:pt idx="94297">
                  <c:v>1.1391280376095987</c:v>
                </c:pt>
                <c:pt idx="94298">
                  <c:v>1.1458884413936319</c:v>
                </c:pt>
                <c:pt idx="94299">
                  <c:v>1.1425082395016153</c:v>
                </c:pt>
                <c:pt idx="94300">
                  <c:v>1.1357478357175821</c:v>
                </c:pt>
                <c:pt idx="94301">
                  <c:v>1.1458884413936319</c:v>
                </c:pt>
                <c:pt idx="94302">
                  <c:v>1.1458884413936319</c:v>
                </c:pt>
                <c:pt idx="94303">
                  <c:v>1.1357478357175821</c:v>
                </c:pt>
                <c:pt idx="94304">
                  <c:v>1.1458884413936319</c:v>
                </c:pt>
                <c:pt idx="94305">
                  <c:v>1.1425082395016153</c:v>
                </c:pt>
                <c:pt idx="94306">
                  <c:v>1.1425082395016153</c:v>
                </c:pt>
                <c:pt idx="94307">
                  <c:v>1.1458884413936319</c:v>
                </c:pt>
                <c:pt idx="94308">
                  <c:v>1.1458884413936319</c:v>
                </c:pt>
                <c:pt idx="94309">
                  <c:v>1.1458884413936319</c:v>
                </c:pt>
                <c:pt idx="94310">
                  <c:v>1.1425082395016153</c:v>
                </c:pt>
                <c:pt idx="94311">
                  <c:v>1.1492686432856485</c:v>
                </c:pt>
                <c:pt idx="94312">
                  <c:v>1.1526488451776651</c:v>
                </c:pt>
                <c:pt idx="94313">
                  <c:v>1.1492686432856485</c:v>
                </c:pt>
                <c:pt idx="94314">
                  <c:v>1.1458884413936319</c:v>
                </c:pt>
                <c:pt idx="94315">
                  <c:v>1.1526488451776651</c:v>
                </c:pt>
                <c:pt idx="94316">
                  <c:v>1.1458884413936319</c:v>
                </c:pt>
                <c:pt idx="94317">
                  <c:v>1.1492686432856485</c:v>
                </c:pt>
                <c:pt idx="94318">
                  <c:v>1.1492686432856485</c:v>
                </c:pt>
                <c:pt idx="94319">
                  <c:v>1.1526488451776651</c:v>
                </c:pt>
                <c:pt idx="94320">
                  <c:v>1.1526488451776651</c:v>
                </c:pt>
                <c:pt idx="94321">
                  <c:v>1.1526488451776651</c:v>
                </c:pt>
                <c:pt idx="94322">
                  <c:v>1.1560290470696817</c:v>
                </c:pt>
                <c:pt idx="94323">
                  <c:v>1.1526488451776651</c:v>
                </c:pt>
                <c:pt idx="94324">
                  <c:v>1.1627894508537149</c:v>
                </c:pt>
                <c:pt idx="94325">
                  <c:v>1.1594092489616985</c:v>
                </c:pt>
                <c:pt idx="94326">
                  <c:v>1.1526488451776651</c:v>
                </c:pt>
                <c:pt idx="94327">
                  <c:v>1.1560290470696817</c:v>
                </c:pt>
                <c:pt idx="94328">
                  <c:v>1.1627894508537149</c:v>
                </c:pt>
                <c:pt idx="94329">
                  <c:v>1.1627894508537149</c:v>
                </c:pt>
                <c:pt idx="94330">
                  <c:v>1.1594092489616985</c:v>
                </c:pt>
                <c:pt idx="94331">
                  <c:v>1.1560290470696817</c:v>
                </c:pt>
                <c:pt idx="94332">
                  <c:v>1.1594092489616985</c:v>
                </c:pt>
                <c:pt idx="94333">
                  <c:v>1.1661696527457317</c:v>
                </c:pt>
                <c:pt idx="94334">
                  <c:v>1.1695498546377481</c:v>
                </c:pt>
                <c:pt idx="94335">
                  <c:v>1.1526488451776651</c:v>
                </c:pt>
                <c:pt idx="94336">
                  <c:v>1.1560290470696817</c:v>
                </c:pt>
                <c:pt idx="94337">
                  <c:v>1.1627894508537149</c:v>
                </c:pt>
                <c:pt idx="94338">
                  <c:v>1.1526488451776651</c:v>
                </c:pt>
                <c:pt idx="94339">
                  <c:v>1.1560290470696817</c:v>
                </c:pt>
                <c:pt idx="94340">
                  <c:v>1.1458884413936319</c:v>
                </c:pt>
                <c:pt idx="94341">
                  <c:v>1.1526488451776651</c:v>
                </c:pt>
                <c:pt idx="94342">
                  <c:v>1.1627894508537149</c:v>
                </c:pt>
                <c:pt idx="94343">
                  <c:v>1.1560290470696817</c:v>
                </c:pt>
                <c:pt idx="94344">
                  <c:v>1.1560290470696817</c:v>
                </c:pt>
                <c:pt idx="94345">
                  <c:v>1.1492686432856485</c:v>
                </c:pt>
                <c:pt idx="94346">
                  <c:v>1.1492686432856485</c:v>
                </c:pt>
                <c:pt idx="94347">
                  <c:v>1.1526488451776651</c:v>
                </c:pt>
                <c:pt idx="94348">
                  <c:v>1.1627894508537149</c:v>
                </c:pt>
                <c:pt idx="94349">
                  <c:v>1.1627894508537149</c:v>
                </c:pt>
                <c:pt idx="94350">
                  <c:v>1.1594092489616985</c:v>
                </c:pt>
                <c:pt idx="94351">
                  <c:v>1.1560290470696817</c:v>
                </c:pt>
                <c:pt idx="94352">
                  <c:v>1.1560290470696817</c:v>
                </c:pt>
                <c:pt idx="94353">
                  <c:v>1.1492686432856485</c:v>
                </c:pt>
                <c:pt idx="94354">
                  <c:v>1.1560290470696817</c:v>
                </c:pt>
                <c:pt idx="94355">
                  <c:v>1.1560290470696817</c:v>
                </c:pt>
                <c:pt idx="94356">
                  <c:v>1.1492686432856485</c:v>
                </c:pt>
                <c:pt idx="94357">
                  <c:v>1.1492686432856485</c:v>
                </c:pt>
                <c:pt idx="94358">
                  <c:v>1.1560290470696817</c:v>
                </c:pt>
                <c:pt idx="94359">
                  <c:v>1.1594092489616985</c:v>
                </c:pt>
                <c:pt idx="94360">
                  <c:v>1.1526488451776651</c:v>
                </c:pt>
                <c:pt idx="94361">
                  <c:v>1.1560290470696817</c:v>
                </c:pt>
                <c:pt idx="94362">
                  <c:v>1.1492686432856485</c:v>
                </c:pt>
                <c:pt idx="94363">
                  <c:v>1.1492686432856485</c:v>
                </c:pt>
                <c:pt idx="94364">
                  <c:v>1.1458884413936319</c:v>
                </c:pt>
                <c:pt idx="94365">
                  <c:v>1.1492686432856485</c:v>
                </c:pt>
                <c:pt idx="94366">
                  <c:v>1.1492686432856485</c:v>
                </c:pt>
                <c:pt idx="94367">
                  <c:v>1.1526488451776651</c:v>
                </c:pt>
                <c:pt idx="94368">
                  <c:v>1.1526488451776651</c:v>
                </c:pt>
                <c:pt idx="94369">
                  <c:v>1.1526488451776651</c:v>
                </c:pt>
                <c:pt idx="94370">
                  <c:v>1.1560290470696817</c:v>
                </c:pt>
                <c:pt idx="94371">
                  <c:v>1.1560290470696817</c:v>
                </c:pt>
                <c:pt idx="94372">
                  <c:v>1.1526488451776651</c:v>
                </c:pt>
                <c:pt idx="94373">
                  <c:v>1.1560290470696817</c:v>
                </c:pt>
                <c:pt idx="94374">
                  <c:v>1.1594092489616985</c:v>
                </c:pt>
                <c:pt idx="94375">
                  <c:v>1.1594092489616985</c:v>
                </c:pt>
                <c:pt idx="94376">
                  <c:v>1.1594092489616985</c:v>
                </c:pt>
                <c:pt idx="94377">
                  <c:v>1.1526488451776651</c:v>
                </c:pt>
                <c:pt idx="94378">
                  <c:v>1.1560290470696817</c:v>
                </c:pt>
                <c:pt idx="94379">
                  <c:v>1.1560290470696817</c:v>
                </c:pt>
                <c:pt idx="94380">
                  <c:v>1.1526488451776651</c:v>
                </c:pt>
                <c:pt idx="94381">
                  <c:v>1.1594092489616985</c:v>
                </c:pt>
                <c:pt idx="94382">
                  <c:v>1.1594092489616985</c:v>
                </c:pt>
                <c:pt idx="94383">
                  <c:v>1.1594092489616985</c:v>
                </c:pt>
                <c:pt idx="94384">
                  <c:v>1.1492686432856485</c:v>
                </c:pt>
                <c:pt idx="94385">
                  <c:v>1.1560290470696817</c:v>
                </c:pt>
                <c:pt idx="94386">
                  <c:v>1.1594092489616985</c:v>
                </c:pt>
                <c:pt idx="94387">
                  <c:v>1.1492686432856485</c:v>
                </c:pt>
                <c:pt idx="94388">
                  <c:v>1.1492686432856485</c:v>
                </c:pt>
                <c:pt idx="94389">
                  <c:v>1.1627894508537149</c:v>
                </c:pt>
                <c:pt idx="94390">
                  <c:v>1.1492686432856485</c:v>
                </c:pt>
                <c:pt idx="94391">
                  <c:v>1.1526488451776651</c:v>
                </c:pt>
                <c:pt idx="94392">
                  <c:v>1.1560290470696817</c:v>
                </c:pt>
                <c:pt idx="94393">
                  <c:v>1.1492686432856485</c:v>
                </c:pt>
                <c:pt idx="94394">
                  <c:v>1.1594092489616985</c:v>
                </c:pt>
                <c:pt idx="94395">
                  <c:v>1.1560290470696817</c:v>
                </c:pt>
                <c:pt idx="94396">
                  <c:v>1.1594092489616985</c:v>
                </c:pt>
                <c:pt idx="94397">
                  <c:v>1.1594092489616985</c:v>
                </c:pt>
                <c:pt idx="94398">
                  <c:v>1.1560290470696817</c:v>
                </c:pt>
                <c:pt idx="94399">
                  <c:v>1.1594092489616985</c:v>
                </c:pt>
                <c:pt idx="94400">
                  <c:v>1.1627894508537149</c:v>
                </c:pt>
                <c:pt idx="94401">
                  <c:v>1.1560290470696817</c:v>
                </c:pt>
                <c:pt idx="94402">
                  <c:v>1.1627894508537149</c:v>
                </c:pt>
                <c:pt idx="94403">
                  <c:v>1.1594092489616985</c:v>
                </c:pt>
                <c:pt idx="94404">
                  <c:v>1.1594092489616985</c:v>
                </c:pt>
                <c:pt idx="94405">
                  <c:v>1.1594092489616985</c:v>
                </c:pt>
                <c:pt idx="94406">
                  <c:v>1.1627894508537149</c:v>
                </c:pt>
                <c:pt idx="94407">
                  <c:v>1.1627894508537149</c:v>
                </c:pt>
                <c:pt idx="94408">
                  <c:v>1.1627894508537149</c:v>
                </c:pt>
                <c:pt idx="94409">
                  <c:v>1.1695498546377481</c:v>
                </c:pt>
                <c:pt idx="94410">
                  <c:v>1.1729300565297649</c:v>
                </c:pt>
                <c:pt idx="94411">
                  <c:v>1.1729300565297649</c:v>
                </c:pt>
                <c:pt idx="94412">
                  <c:v>1.1729300565297649</c:v>
                </c:pt>
                <c:pt idx="94413">
                  <c:v>1.1763102584217815</c:v>
                </c:pt>
                <c:pt idx="94414">
                  <c:v>1.1661696527457317</c:v>
                </c:pt>
                <c:pt idx="94415">
                  <c:v>1.1729300565297649</c:v>
                </c:pt>
                <c:pt idx="94416">
                  <c:v>1.1830706622058147</c:v>
                </c:pt>
                <c:pt idx="94417">
                  <c:v>1.1763102584217815</c:v>
                </c:pt>
                <c:pt idx="94418">
                  <c:v>1.1796904603137981</c:v>
                </c:pt>
                <c:pt idx="94419">
                  <c:v>1.1796904603137981</c:v>
                </c:pt>
                <c:pt idx="94420">
                  <c:v>1.1830706622058147</c:v>
                </c:pt>
                <c:pt idx="94421">
                  <c:v>1.1763102584217815</c:v>
                </c:pt>
                <c:pt idx="94422">
                  <c:v>1.1729300565297649</c:v>
                </c:pt>
                <c:pt idx="94423">
                  <c:v>1.1864508640978311</c:v>
                </c:pt>
                <c:pt idx="94424">
                  <c:v>1.1763102584217815</c:v>
                </c:pt>
                <c:pt idx="94425">
                  <c:v>1.1796904603137981</c:v>
                </c:pt>
                <c:pt idx="94426">
                  <c:v>1.1796904603137981</c:v>
                </c:pt>
                <c:pt idx="94427">
                  <c:v>1.1796904603137981</c:v>
                </c:pt>
                <c:pt idx="94428">
                  <c:v>1.1864508640978311</c:v>
                </c:pt>
                <c:pt idx="94429">
                  <c:v>1.1830706622058147</c:v>
                </c:pt>
                <c:pt idx="94430">
                  <c:v>1.1830706622058147</c:v>
                </c:pt>
                <c:pt idx="94431">
                  <c:v>1.1830706622058147</c:v>
                </c:pt>
                <c:pt idx="94432">
                  <c:v>1.1763102584217815</c:v>
                </c:pt>
                <c:pt idx="94433">
                  <c:v>1.1796904603137981</c:v>
                </c:pt>
                <c:pt idx="94434">
                  <c:v>1.1729300565297649</c:v>
                </c:pt>
                <c:pt idx="94435">
                  <c:v>1.1763102584217815</c:v>
                </c:pt>
                <c:pt idx="94436">
                  <c:v>1.1729300565297649</c:v>
                </c:pt>
                <c:pt idx="94437">
                  <c:v>1.1661696527457317</c:v>
                </c:pt>
                <c:pt idx="94438">
                  <c:v>1.1661696527457317</c:v>
                </c:pt>
                <c:pt idx="94439">
                  <c:v>1.1627894508537149</c:v>
                </c:pt>
                <c:pt idx="94440">
                  <c:v>1.1627894508537149</c:v>
                </c:pt>
                <c:pt idx="94441">
                  <c:v>1.1594092489616985</c:v>
                </c:pt>
                <c:pt idx="94442">
                  <c:v>1.1627894508537149</c:v>
                </c:pt>
                <c:pt idx="94443">
                  <c:v>1.1560290470696817</c:v>
                </c:pt>
                <c:pt idx="94444">
                  <c:v>1.1526488451776651</c:v>
                </c:pt>
                <c:pt idx="94445">
                  <c:v>1.1492686432856485</c:v>
                </c:pt>
                <c:pt idx="94446">
                  <c:v>1.1560290470696817</c:v>
                </c:pt>
                <c:pt idx="94447">
                  <c:v>1.1458884413936319</c:v>
                </c:pt>
                <c:pt idx="94448">
                  <c:v>1.1492686432856485</c:v>
                </c:pt>
                <c:pt idx="94449">
                  <c:v>1.1458884413936319</c:v>
                </c:pt>
                <c:pt idx="94450">
                  <c:v>1.1391280376095987</c:v>
                </c:pt>
                <c:pt idx="94451">
                  <c:v>1.1391280376095987</c:v>
                </c:pt>
                <c:pt idx="94452">
                  <c:v>1.1425082395016153</c:v>
                </c:pt>
                <c:pt idx="94453">
                  <c:v>1.1357478357175821</c:v>
                </c:pt>
                <c:pt idx="94454">
                  <c:v>1.1357478357175821</c:v>
                </c:pt>
                <c:pt idx="94455">
                  <c:v>1.1323676338255655</c:v>
                </c:pt>
                <c:pt idx="94456">
                  <c:v>1.1323676338255655</c:v>
                </c:pt>
                <c:pt idx="94457">
                  <c:v>1.1256072300415323</c:v>
                </c:pt>
                <c:pt idx="94458">
                  <c:v>1.1391280376095987</c:v>
                </c:pt>
                <c:pt idx="94459">
                  <c:v>1.1289874319335487</c:v>
                </c:pt>
                <c:pt idx="94460">
                  <c:v>1.1289874319335487</c:v>
                </c:pt>
                <c:pt idx="94461">
                  <c:v>1.1289874319335487</c:v>
                </c:pt>
                <c:pt idx="94462">
                  <c:v>1.1289874319335487</c:v>
                </c:pt>
                <c:pt idx="94463">
                  <c:v>1.1256072300415323</c:v>
                </c:pt>
                <c:pt idx="94464">
                  <c:v>1.1222270281495155</c:v>
                </c:pt>
                <c:pt idx="94465">
                  <c:v>1.1154666243654823</c:v>
                </c:pt>
                <c:pt idx="94466">
                  <c:v>1.1188468262574991</c:v>
                </c:pt>
                <c:pt idx="94467">
                  <c:v>1.1188468262574991</c:v>
                </c:pt>
                <c:pt idx="94468">
                  <c:v>1.1188468262574991</c:v>
                </c:pt>
                <c:pt idx="94469">
                  <c:v>1.1087062205814491</c:v>
                </c:pt>
                <c:pt idx="94470">
                  <c:v>1.1053260186894325</c:v>
                </c:pt>
                <c:pt idx="94471">
                  <c:v>1.1053260186894325</c:v>
                </c:pt>
                <c:pt idx="94472">
                  <c:v>1.1019458167974159</c:v>
                </c:pt>
                <c:pt idx="94473">
                  <c:v>1.1053260186894325</c:v>
                </c:pt>
                <c:pt idx="94474">
                  <c:v>1.1087062205814491</c:v>
                </c:pt>
                <c:pt idx="94475">
                  <c:v>1.1019458167974159</c:v>
                </c:pt>
                <c:pt idx="94476">
                  <c:v>1.1053260186894325</c:v>
                </c:pt>
                <c:pt idx="94477">
                  <c:v>1.1019458167974159</c:v>
                </c:pt>
                <c:pt idx="94478">
                  <c:v>1.0918052111213661</c:v>
                </c:pt>
                <c:pt idx="94479">
                  <c:v>1.0918052111213661</c:v>
                </c:pt>
                <c:pt idx="94480">
                  <c:v>1.0951854130133827</c:v>
                </c:pt>
                <c:pt idx="94481">
                  <c:v>1.0951854130133827</c:v>
                </c:pt>
                <c:pt idx="94482">
                  <c:v>1.0918052111213661</c:v>
                </c:pt>
                <c:pt idx="94483">
                  <c:v>1.0918052111213661</c:v>
                </c:pt>
                <c:pt idx="94484">
                  <c:v>1.0850448073373329</c:v>
                </c:pt>
                <c:pt idx="94485">
                  <c:v>1.0884250092293495</c:v>
                </c:pt>
                <c:pt idx="94486">
                  <c:v>1.0850448073373329</c:v>
                </c:pt>
                <c:pt idx="94487">
                  <c:v>1.0884250092293495</c:v>
                </c:pt>
                <c:pt idx="94488">
                  <c:v>1.0884250092293495</c:v>
                </c:pt>
                <c:pt idx="94489">
                  <c:v>1.0884250092293495</c:v>
                </c:pt>
                <c:pt idx="94490">
                  <c:v>1.0884250092293495</c:v>
                </c:pt>
                <c:pt idx="94491">
                  <c:v>1.0850448073373329</c:v>
                </c:pt>
                <c:pt idx="94492">
                  <c:v>1.0850448073373329</c:v>
                </c:pt>
                <c:pt idx="94493">
                  <c:v>1.0782844035532997</c:v>
                </c:pt>
                <c:pt idx="94494">
                  <c:v>1.0850448073373329</c:v>
                </c:pt>
                <c:pt idx="94495">
                  <c:v>1.0749042016612831</c:v>
                </c:pt>
                <c:pt idx="94496">
                  <c:v>1.0782844035532997</c:v>
                </c:pt>
                <c:pt idx="94497">
                  <c:v>1.0782844035532997</c:v>
                </c:pt>
                <c:pt idx="94498">
                  <c:v>1.0749042016612831</c:v>
                </c:pt>
                <c:pt idx="94499">
                  <c:v>1.0580031922011999</c:v>
                </c:pt>
                <c:pt idx="94500">
                  <c:v>1.0782844035532997</c:v>
                </c:pt>
                <c:pt idx="94501">
                  <c:v>1.0782844035532997</c:v>
                </c:pt>
                <c:pt idx="94502">
                  <c:v>1.0749042016612831</c:v>
                </c:pt>
                <c:pt idx="94503">
                  <c:v>1.0681437978772499</c:v>
                </c:pt>
                <c:pt idx="94504">
                  <c:v>1.0749042016612831</c:v>
                </c:pt>
                <c:pt idx="94505">
                  <c:v>1.0681437978772499</c:v>
                </c:pt>
                <c:pt idx="94506">
                  <c:v>1.0749042016612831</c:v>
                </c:pt>
                <c:pt idx="94507">
                  <c:v>1.0681437978772499</c:v>
                </c:pt>
                <c:pt idx="94508">
                  <c:v>1.0749042016612831</c:v>
                </c:pt>
                <c:pt idx="94509">
                  <c:v>1.0681437978772499</c:v>
                </c:pt>
                <c:pt idx="94510">
                  <c:v>1.0681437978772499</c:v>
                </c:pt>
                <c:pt idx="94511">
                  <c:v>1.0647635959852331</c:v>
                </c:pt>
                <c:pt idx="94512">
                  <c:v>1.0647635959852331</c:v>
                </c:pt>
                <c:pt idx="94513">
                  <c:v>1.0681437978772499</c:v>
                </c:pt>
                <c:pt idx="94514">
                  <c:v>1.0681437978772499</c:v>
                </c:pt>
                <c:pt idx="94515">
                  <c:v>1.0647635959852331</c:v>
                </c:pt>
                <c:pt idx="94516">
                  <c:v>1.0647635959852331</c:v>
                </c:pt>
                <c:pt idx="94517">
                  <c:v>1.0647635959852331</c:v>
                </c:pt>
                <c:pt idx="94518">
                  <c:v>1.0613833940932167</c:v>
                </c:pt>
                <c:pt idx="94519">
                  <c:v>1.0647635959852331</c:v>
                </c:pt>
                <c:pt idx="94520">
                  <c:v>1.0580031922011999</c:v>
                </c:pt>
                <c:pt idx="94521">
                  <c:v>1.0580031922011999</c:v>
                </c:pt>
                <c:pt idx="94522">
                  <c:v>1.0580031922011999</c:v>
                </c:pt>
                <c:pt idx="94523">
                  <c:v>1.0546229903091833</c:v>
                </c:pt>
                <c:pt idx="94524">
                  <c:v>1.0580031922011999</c:v>
                </c:pt>
                <c:pt idx="94525">
                  <c:v>1.0647635959852331</c:v>
                </c:pt>
                <c:pt idx="94526">
                  <c:v>1.0647635959852331</c:v>
                </c:pt>
                <c:pt idx="94527">
                  <c:v>1.0580031922011999</c:v>
                </c:pt>
                <c:pt idx="94528">
                  <c:v>1.0681437978772499</c:v>
                </c:pt>
                <c:pt idx="94529">
                  <c:v>1.0613833940932167</c:v>
                </c:pt>
                <c:pt idx="94530">
                  <c:v>1.0580031922011999</c:v>
                </c:pt>
                <c:pt idx="94531">
                  <c:v>1.0647635959852331</c:v>
                </c:pt>
                <c:pt idx="94532">
                  <c:v>1.0647635959852331</c:v>
                </c:pt>
                <c:pt idx="94533">
                  <c:v>1.0681437978772499</c:v>
                </c:pt>
                <c:pt idx="94534">
                  <c:v>1.0681437978772499</c:v>
                </c:pt>
                <c:pt idx="94535">
                  <c:v>1.0613833940932167</c:v>
                </c:pt>
                <c:pt idx="94536">
                  <c:v>1.0613833940932167</c:v>
                </c:pt>
                <c:pt idx="94537">
                  <c:v>1.0681437978772499</c:v>
                </c:pt>
                <c:pt idx="94538">
                  <c:v>1.0647635959852331</c:v>
                </c:pt>
                <c:pt idx="94539">
                  <c:v>1.0647635959852331</c:v>
                </c:pt>
                <c:pt idx="94540">
                  <c:v>1.0647635959852331</c:v>
                </c:pt>
                <c:pt idx="94541">
                  <c:v>1.0715239997692663</c:v>
                </c:pt>
                <c:pt idx="94542">
                  <c:v>1.0647635959852331</c:v>
                </c:pt>
                <c:pt idx="94543">
                  <c:v>1.0782844035532997</c:v>
                </c:pt>
                <c:pt idx="94544">
                  <c:v>1.0681437978772499</c:v>
                </c:pt>
                <c:pt idx="94545">
                  <c:v>1.0647635959852331</c:v>
                </c:pt>
                <c:pt idx="94546">
                  <c:v>1.0681437978772499</c:v>
                </c:pt>
                <c:pt idx="94547">
                  <c:v>1.0647635959852331</c:v>
                </c:pt>
                <c:pt idx="94548">
                  <c:v>1.0681437978772499</c:v>
                </c:pt>
                <c:pt idx="94549">
                  <c:v>1.0647635959852331</c:v>
                </c:pt>
                <c:pt idx="94550">
                  <c:v>1.0681437978772499</c:v>
                </c:pt>
                <c:pt idx="94551">
                  <c:v>1.0715239997692663</c:v>
                </c:pt>
                <c:pt idx="94552">
                  <c:v>1.0647635959852331</c:v>
                </c:pt>
                <c:pt idx="94553">
                  <c:v>1.0647635959852331</c:v>
                </c:pt>
                <c:pt idx="94554">
                  <c:v>1.0647635959852331</c:v>
                </c:pt>
                <c:pt idx="94555">
                  <c:v>1.0580031922011999</c:v>
                </c:pt>
                <c:pt idx="94556">
                  <c:v>1.0580031922011999</c:v>
                </c:pt>
                <c:pt idx="94557">
                  <c:v>1.0647635959852331</c:v>
                </c:pt>
                <c:pt idx="94558">
                  <c:v>1.0613833940932167</c:v>
                </c:pt>
                <c:pt idx="94559">
                  <c:v>1.0681437978772499</c:v>
                </c:pt>
                <c:pt idx="94560">
                  <c:v>1.0546229903091833</c:v>
                </c:pt>
                <c:pt idx="94561">
                  <c:v>1.0647635959852331</c:v>
                </c:pt>
                <c:pt idx="94562">
                  <c:v>1.0647635959852331</c:v>
                </c:pt>
                <c:pt idx="94563">
                  <c:v>1.0647635959852331</c:v>
                </c:pt>
                <c:pt idx="94564">
                  <c:v>1.0580031922011999</c:v>
                </c:pt>
                <c:pt idx="94565">
                  <c:v>1.0580031922011999</c:v>
                </c:pt>
                <c:pt idx="94566">
                  <c:v>1.0647635959852331</c:v>
                </c:pt>
                <c:pt idx="94567">
                  <c:v>1.0613833940932167</c:v>
                </c:pt>
                <c:pt idx="94568">
                  <c:v>1.0647635959852331</c:v>
                </c:pt>
                <c:pt idx="94569">
                  <c:v>1.0647635959852331</c:v>
                </c:pt>
                <c:pt idx="94570">
                  <c:v>1.0681437978772499</c:v>
                </c:pt>
                <c:pt idx="94571">
                  <c:v>1.0580031922011999</c:v>
                </c:pt>
                <c:pt idx="94572">
                  <c:v>1.0580031922011999</c:v>
                </c:pt>
                <c:pt idx="94573">
                  <c:v>1.0647635959852331</c:v>
                </c:pt>
                <c:pt idx="94574">
                  <c:v>1.0681437978772499</c:v>
                </c:pt>
                <c:pt idx="94575">
                  <c:v>1.0613833940932167</c:v>
                </c:pt>
                <c:pt idx="94576">
                  <c:v>1.0681437978772499</c:v>
                </c:pt>
                <c:pt idx="94577">
                  <c:v>1.0613833940932167</c:v>
                </c:pt>
                <c:pt idx="94578">
                  <c:v>1.0647635959852331</c:v>
                </c:pt>
                <c:pt idx="94579">
                  <c:v>1.0647635959852331</c:v>
                </c:pt>
                <c:pt idx="94580">
                  <c:v>1.0681437978772499</c:v>
                </c:pt>
                <c:pt idx="94581">
                  <c:v>1.0681437978772499</c:v>
                </c:pt>
                <c:pt idx="94582">
                  <c:v>1.0749042016612831</c:v>
                </c:pt>
                <c:pt idx="94583">
                  <c:v>1.0715239997692663</c:v>
                </c:pt>
                <c:pt idx="94584">
                  <c:v>1.0681437978772499</c:v>
                </c:pt>
                <c:pt idx="94585">
                  <c:v>1.0715239997692663</c:v>
                </c:pt>
                <c:pt idx="94586">
                  <c:v>1.0782844035532997</c:v>
                </c:pt>
                <c:pt idx="94587">
                  <c:v>1.0782844035532997</c:v>
                </c:pt>
                <c:pt idx="94588">
                  <c:v>1.0782844035532997</c:v>
                </c:pt>
                <c:pt idx="94589">
                  <c:v>1.0782844035532997</c:v>
                </c:pt>
                <c:pt idx="94590">
                  <c:v>1.0816646054453163</c:v>
                </c:pt>
                <c:pt idx="94591">
                  <c:v>1.0782844035532997</c:v>
                </c:pt>
                <c:pt idx="94592">
                  <c:v>1.0782844035532997</c:v>
                </c:pt>
                <c:pt idx="94593">
                  <c:v>1.0782844035532997</c:v>
                </c:pt>
                <c:pt idx="94594">
                  <c:v>1.0782844035532997</c:v>
                </c:pt>
                <c:pt idx="94595">
                  <c:v>1.0782844035532997</c:v>
                </c:pt>
                <c:pt idx="94596">
                  <c:v>1.0782844035532997</c:v>
                </c:pt>
                <c:pt idx="94597">
                  <c:v>1.0782844035532997</c:v>
                </c:pt>
                <c:pt idx="94598">
                  <c:v>1.0782844035532997</c:v>
                </c:pt>
                <c:pt idx="94599">
                  <c:v>1.0782844035532997</c:v>
                </c:pt>
                <c:pt idx="94600">
                  <c:v>1.0782844035532997</c:v>
                </c:pt>
                <c:pt idx="94601">
                  <c:v>1.0816646054453163</c:v>
                </c:pt>
                <c:pt idx="94602">
                  <c:v>1.0782844035532997</c:v>
                </c:pt>
                <c:pt idx="94603">
                  <c:v>1.0850448073373329</c:v>
                </c:pt>
                <c:pt idx="94604">
                  <c:v>1.0782844035532997</c:v>
                </c:pt>
                <c:pt idx="94605">
                  <c:v>1.0884250092293495</c:v>
                </c:pt>
                <c:pt idx="94606">
                  <c:v>1.0816646054453163</c:v>
                </c:pt>
                <c:pt idx="94607">
                  <c:v>1.0884250092293495</c:v>
                </c:pt>
                <c:pt idx="94608">
                  <c:v>1.0850448073373329</c:v>
                </c:pt>
                <c:pt idx="94609">
                  <c:v>1.0850448073373329</c:v>
                </c:pt>
                <c:pt idx="94610">
                  <c:v>1.0850448073373329</c:v>
                </c:pt>
                <c:pt idx="94611">
                  <c:v>1.0850448073373329</c:v>
                </c:pt>
                <c:pt idx="94612">
                  <c:v>1.0850448073373329</c:v>
                </c:pt>
                <c:pt idx="94613">
                  <c:v>1.0850448073373329</c:v>
                </c:pt>
                <c:pt idx="94614">
                  <c:v>1.0918052111213661</c:v>
                </c:pt>
                <c:pt idx="94615">
                  <c:v>1.0884250092293495</c:v>
                </c:pt>
                <c:pt idx="94616">
                  <c:v>1.0850448073373329</c:v>
                </c:pt>
                <c:pt idx="94617">
                  <c:v>1.0884250092293495</c:v>
                </c:pt>
                <c:pt idx="94618">
                  <c:v>1.0850448073373329</c:v>
                </c:pt>
                <c:pt idx="94619">
                  <c:v>1.0884250092293495</c:v>
                </c:pt>
                <c:pt idx="94620">
                  <c:v>1.0850448073373329</c:v>
                </c:pt>
                <c:pt idx="94621">
                  <c:v>1.0850448073373329</c:v>
                </c:pt>
                <c:pt idx="94622">
                  <c:v>1.0884250092293495</c:v>
                </c:pt>
                <c:pt idx="94623">
                  <c:v>1.0850448073373329</c:v>
                </c:pt>
                <c:pt idx="94624">
                  <c:v>1.0884250092293495</c:v>
                </c:pt>
                <c:pt idx="94625">
                  <c:v>1.0918052111213661</c:v>
                </c:pt>
                <c:pt idx="94626">
                  <c:v>1.0884250092293495</c:v>
                </c:pt>
                <c:pt idx="94627">
                  <c:v>1.0918052111213661</c:v>
                </c:pt>
                <c:pt idx="94628">
                  <c:v>1.0985656149053993</c:v>
                </c:pt>
                <c:pt idx="94629">
                  <c:v>1.0951854130133827</c:v>
                </c:pt>
                <c:pt idx="94630">
                  <c:v>1.0884250092293495</c:v>
                </c:pt>
                <c:pt idx="94631">
                  <c:v>1.0918052111213661</c:v>
                </c:pt>
                <c:pt idx="94632">
                  <c:v>1.0951854130133827</c:v>
                </c:pt>
                <c:pt idx="94633">
                  <c:v>1.0918052111213661</c:v>
                </c:pt>
                <c:pt idx="94634">
                  <c:v>1.0951854130133827</c:v>
                </c:pt>
                <c:pt idx="94635">
                  <c:v>1.0951854130133827</c:v>
                </c:pt>
                <c:pt idx="94636">
                  <c:v>1.0918052111213661</c:v>
                </c:pt>
                <c:pt idx="94637">
                  <c:v>1.0884250092293495</c:v>
                </c:pt>
                <c:pt idx="94638">
                  <c:v>1.0918052111213661</c:v>
                </c:pt>
                <c:pt idx="94639">
                  <c:v>1.0884250092293495</c:v>
                </c:pt>
                <c:pt idx="94640">
                  <c:v>1.1019458167974159</c:v>
                </c:pt>
                <c:pt idx="94641">
                  <c:v>1.0918052111213661</c:v>
                </c:pt>
                <c:pt idx="94642">
                  <c:v>1.0951854130133827</c:v>
                </c:pt>
                <c:pt idx="94643">
                  <c:v>1.0951854130133827</c:v>
                </c:pt>
                <c:pt idx="94644">
                  <c:v>1.0951854130133827</c:v>
                </c:pt>
                <c:pt idx="94645">
                  <c:v>1.0985656149053993</c:v>
                </c:pt>
                <c:pt idx="94646">
                  <c:v>1.0951854130133827</c:v>
                </c:pt>
                <c:pt idx="94647">
                  <c:v>1.0985656149053993</c:v>
                </c:pt>
                <c:pt idx="94648">
                  <c:v>1.0985656149053993</c:v>
                </c:pt>
                <c:pt idx="94649">
                  <c:v>1.0985656149053993</c:v>
                </c:pt>
                <c:pt idx="94650">
                  <c:v>1.0985656149053993</c:v>
                </c:pt>
                <c:pt idx="94651">
                  <c:v>1.0985656149053993</c:v>
                </c:pt>
                <c:pt idx="94652">
                  <c:v>1.0951854130133827</c:v>
                </c:pt>
                <c:pt idx="94653">
                  <c:v>1.1019458167974159</c:v>
                </c:pt>
                <c:pt idx="94654">
                  <c:v>1.1019458167974159</c:v>
                </c:pt>
                <c:pt idx="94655">
                  <c:v>1.0951854130133827</c:v>
                </c:pt>
                <c:pt idx="94656">
                  <c:v>1.1019458167974159</c:v>
                </c:pt>
                <c:pt idx="94657">
                  <c:v>1.1019458167974159</c:v>
                </c:pt>
                <c:pt idx="94658">
                  <c:v>1.1053260186894325</c:v>
                </c:pt>
                <c:pt idx="94659">
                  <c:v>1.1019458167974159</c:v>
                </c:pt>
                <c:pt idx="94660">
                  <c:v>1.0951854130133827</c:v>
                </c:pt>
                <c:pt idx="94661">
                  <c:v>1.0985656149053993</c:v>
                </c:pt>
                <c:pt idx="94662">
                  <c:v>1.0951854130133827</c:v>
                </c:pt>
                <c:pt idx="94663">
                  <c:v>1.1053260186894325</c:v>
                </c:pt>
                <c:pt idx="94664">
                  <c:v>1.1053260186894325</c:v>
                </c:pt>
                <c:pt idx="94665">
                  <c:v>1.0985656149053993</c:v>
                </c:pt>
                <c:pt idx="94666">
                  <c:v>1.0985656149053993</c:v>
                </c:pt>
                <c:pt idx="94667">
                  <c:v>1.0985656149053993</c:v>
                </c:pt>
                <c:pt idx="94668">
                  <c:v>1.0985656149053993</c:v>
                </c:pt>
                <c:pt idx="94669">
                  <c:v>1.0985656149053993</c:v>
                </c:pt>
                <c:pt idx="94670">
                  <c:v>1.0985656149053993</c:v>
                </c:pt>
                <c:pt idx="94671">
                  <c:v>1.0985656149053993</c:v>
                </c:pt>
                <c:pt idx="94672">
                  <c:v>1.0951854130133827</c:v>
                </c:pt>
                <c:pt idx="94673">
                  <c:v>1.1053260186894325</c:v>
                </c:pt>
                <c:pt idx="94674">
                  <c:v>1.1019458167974159</c:v>
                </c:pt>
                <c:pt idx="94675">
                  <c:v>1.1019458167974159</c:v>
                </c:pt>
                <c:pt idx="94676">
                  <c:v>1.0985656149053993</c:v>
                </c:pt>
                <c:pt idx="94677">
                  <c:v>1.0951854130133827</c:v>
                </c:pt>
                <c:pt idx="94678">
                  <c:v>1.0985656149053993</c:v>
                </c:pt>
                <c:pt idx="94679">
                  <c:v>1.0985656149053993</c:v>
                </c:pt>
                <c:pt idx="94680">
                  <c:v>1.1019458167974159</c:v>
                </c:pt>
                <c:pt idx="94681">
                  <c:v>1.0985656149053993</c:v>
                </c:pt>
                <c:pt idx="94682">
                  <c:v>1.1053260186894325</c:v>
                </c:pt>
                <c:pt idx="94683">
                  <c:v>1.1087062205814491</c:v>
                </c:pt>
                <c:pt idx="94684">
                  <c:v>1.1019458167974159</c:v>
                </c:pt>
                <c:pt idx="94685">
                  <c:v>1.1087062205814491</c:v>
                </c:pt>
                <c:pt idx="94686">
                  <c:v>1.1053260186894325</c:v>
                </c:pt>
                <c:pt idx="94687">
                  <c:v>1.1019458167974159</c:v>
                </c:pt>
                <c:pt idx="94688">
                  <c:v>1.1019458167974159</c:v>
                </c:pt>
                <c:pt idx="94689">
                  <c:v>1.1053260186894325</c:v>
                </c:pt>
                <c:pt idx="94690">
                  <c:v>1.1087062205814491</c:v>
                </c:pt>
                <c:pt idx="94691">
                  <c:v>1.1087062205814491</c:v>
                </c:pt>
                <c:pt idx="94692">
                  <c:v>1.1053260186894325</c:v>
                </c:pt>
                <c:pt idx="94693">
                  <c:v>1.1053260186894325</c:v>
                </c:pt>
                <c:pt idx="94694">
                  <c:v>1.1019458167974159</c:v>
                </c:pt>
                <c:pt idx="94695">
                  <c:v>1.1019458167974159</c:v>
                </c:pt>
                <c:pt idx="94696">
                  <c:v>1.1053260186894325</c:v>
                </c:pt>
                <c:pt idx="94697">
                  <c:v>1.1087062205814491</c:v>
                </c:pt>
                <c:pt idx="94698">
                  <c:v>1.1019458167974159</c:v>
                </c:pt>
                <c:pt idx="94699">
                  <c:v>1.1154666243654823</c:v>
                </c:pt>
                <c:pt idx="94700">
                  <c:v>1.1019458167974159</c:v>
                </c:pt>
                <c:pt idx="94701">
                  <c:v>1.1154666243654823</c:v>
                </c:pt>
                <c:pt idx="94702">
                  <c:v>1.1087062205814491</c:v>
                </c:pt>
                <c:pt idx="94703">
                  <c:v>1.1154666243654823</c:v>
                </c:pt>
                <c:pt idx="94704">
                  <c:v>1.1154666243654823</c:v>
                </c:pt>
                <c:pt idx="94705">
                  <c:v>1.1222270281495155</c:v>
                </c:pt>
                <c:pt idx="94706">
                  <c:v>1.1188468262574991</c:v>
                </c:pt>
                <c:pt idx="94707">
                  <c:v>1.1087062205814491</c:v>
                </c:pt>
                <c:pt idx="94708">
                  <c:v>1.1256072300415323</c:v>
                </c:pt>
                <c:pt idx="94709">
                  <c:v>1.1154666243654823</c:v>
                </c:pt>
                <c:pt idx="94710">
                  <c:v>1.1222270281495155</c:v>
                </c:pt>
                <c:pt idx="94711">
                  <c:v>1.1222270281495155</c:v>
                </c:pt>
                <c:pt idx="94712">
                  <c:v>1.1188468262574991</c:v>
                </c:pt>
                <c:pt idx="94713">
                  <c:v>1.1188468262574991</c:v>
                </c:pt>
                <c:pt idx="94714">
                  <c:v>1.1188468262574991</c:v>
                </c:pt>
                <c:pt idx="94715">
                  <c:v>1.1256072300415323</c:v>
                </c:pt>
                <c:pt idx="94716">
                  <c:v>1.1154666243654823</c:v>
                </c:pt>
                <c:pt idx="94717">
                  <c:v>1.1154666243654823</c:v>
                </c:pt>
                <c:pt idx="94718">
                  <c:v>1.1120864224734657</c:v>
                </c:pt>
                <c:pt idx="94719">
                  <c:v>1.1120864224734657</c:v>
                </c:pt>
                <c:pt idx="94720">
                  <c:v>1.1154666243654823</c:v>
                </c:pt>
                <c:pt idx="94721">
                  <c:v>1.1120864224734657</c:v>
                </c:pt>
                <c:pt idx="94722">
                  <c:v>1.1087062205814491</c:v>
                </c:pt>
                <c:pt idx="94723">
                  <c:v>1.1087062205814491</c:v>
                </c:pt>
                <c:pt idx="94724">
                  <c:v>1.1053260186894325</c:v>
                </c:pt>
                <c:pt idx="94725">
                  <c:v>1.1053260186894325</c:v>
                </c:pt>
                <c:pt idx="94726">
                  <c:v>1.1019458167974159</c:v>
                </c:pt>
                <c:pt idx="94727">
                  <c:v>1.0985656149053993</c:v>
                </c:pt>
                <c:pt idx="94728">
                  <c:v>1.0985656149053993</c:v>
                </c:pt>
                <c:pt idx="94729">
                  <c:v>1.0985656149053993</c:v>
                </c:pt>
                <c:pt idx="94730">
                  <c:v>1.0884250092293495</c:v>
                </c:pt>
                <c:pt idx="94731">
                  <c:v>1.0985656149053993</c:v>
                </c:pt>
                <c:pt idx="94732">
                  <c:v>1.0951854130133827</c:v>
                </c:pt>
                <c:pt idx="94733">
                  <c:v>1.0985656149053993</c:v>
                </c:pt>
                <c:pt idx="94734">
                  <c:v>1.0951854130133827</c:v>
                </c:pt>
                <c:pt idx="94735">
                  <c:v>1.0884250092293495</c:v>
                </c:pt>
                <c:pt idx="94736">
                  <c:v>1.0918052111213661</c:v>
                </c:pt>
                <c:pt idx="94737">
                  <c:v>1.0884250092293495</c:v>
                </c:pt>
                <c:pt idx="94738">
                  <c:v>1.0884250092293495</c:v>
                </c:pt>
                <c:pt idx="94739">
                  <c:v>1.0816646054453163</c:v>
                </c:pt>
                <c:pt idx="94740">
                  <c:v>1.0782844035532997</c:v>
                </c:pt>
                <c:pt idx="94741">
                  <c:v>1.0782844035532997</c:v>
                </c:pt>
                <c:pt idx="94742">
                  <c:v>1.0749042016612831</c:v>
                </c:pt>
                <c:pt idx="94743">
                  <c:v>1.0715239997692663</c:v>
                </c:pt>
                <c:pt idx="94744">
                  <c:v>1.0647635959852331</c:v>
                </c:pt>
                <c:pt idx="94745">
                  <c:v>1.0681437978772499</c:v>
                </c:pt>
                <c:pt idx="94746">
                  <c:v>1.0647635959852331</c:v>
                </c:pt>
                <c:pt idx="94747">
                  <c:v>1.0546229903091833</c:v>
                </c:pt>
                <c:pt idx="94748">
                  <c:v>1.0580031922011999</c:v>
                </c:pt>
                <c:pt idx="94749">
                  <c:v>1.0546229903091833</c:v>
                </c:pt>
                <c:pt idx="94750">
                  <c:v>1.0478625865251501</c:v>
                </c:pt>
                <c:pt idx="94751">
                  <c:v>1.0444823846331335</c:v>
                </c:pt>
                <c:pt idx="94752">
                  <c:v>1.0411021827411169</c:v>
                </c:pt>
                <c:pt idx="94753">
                  <c:v>1.0512427884171667</c:v>
                </c:pt>
                <c:pt idx="94754">
                  <c:v>1.0411021827411169</c:v>
                </c:pt>
                <c:pt idx="94755">
                  <c:v>1.0478625865251501</c:v>
                </c:pt>
                <c:pt idx="94756">
                  <c:v>1.0411021827411169</c:v>
                </c:pt>
                <c:pt idx="94757">
                  <c:v>1.0343417789570837</c:v>
                </c:pt>
                <c:pt idx="94758">
                  <c:v>1.0377219808491003</c:v>
                </c:pt>
                <c:pt idx="94759">
                  <c:v>1.0377219808491003</c:v>
                </c:pt>
                <c:pt idx="94760">
                  <c:v>1.0275813751730505</c:v>
                </c:pt>
                <c:pt idx="94761">
                  <c:v>1.0275813751730505</c:v>
                </c:pt>
                <c:pt idx="94762">
                  <c:v>1.0275813751730505</c:v>
                </c:pt>
                <c:pt idx="94763">
                  <c:v>1.0275813751730505</c:v>
                </c:pt>
                <c:pt idx="94764">
                  <c:v>1.0174407694970005</c:v>
                </c:pt>
                <c:pt idx="94765">
                  <c:v>1.0208209713890173</c:v>
                </c:pt>
                <c:pt idx="94766">
                  <c:v>1.0208209713890173</c:v>
                </c:pt>
                <c:pt idx="94767">
                  <c:v>1.0073001638209507</c:v>
                </c:pt>
                <c:pt idx="94768">
                  <c:v>1.0106803657129675</c:v>
                </c:pt>
                <c:pt idx="94769">
                  <c:v>1.0005397600369175</c:v>
                </c:pt>
                <c:pt idx="94770">
                  <c:v>1.0005397600369175</c:v>
                </c:pt>
                <c:pt idx="94771">
                  <c:v>1.0005397600369175</c:v>
                </c:pt>
                <c:pt idx="94772">
                  <c:v>1.0005397600369175</c:v>
                </c:pt>
                <c:pt idx="94773">
                  <c:v>0.99715955814490098</c:v>
                </c:pt>
                <c:pt idx="94774">
                  <c:v>0.99715955814490098</c:v>
                </c:pt>
                <c:pt idx="94775">
                  <c:v>0.99039915436086778</c:v>
                </c:pt>
                <c:pt idx="94776">
                  <c:v>0.99715955814490098</c:v>
                </c:pt>
                <c:pt idx="94777">
                  <c:v>1.0039199619289343</c:v>
                </c:pt>
                <c:pt idx="94778">
                  <c:v>0.99039915436086778</c:v>
                </c:pt>
                <c:pt idx="94779">
                  <c:v>0.98701895246885107</c:v>
                </c:pt>
                <c:pt idx="94780">
                  <c:v>0.99377935625288427</c:v>
                </c:pt>
                <c:pt idx="94781">
                  <c:v>0.99039915436086778</c:v>
                </c:pt>
                <c:pt idx="94782">
                  <c:v>0.98363875057683448</c:v>
                </c:pt>
                <c:pt idx="94783">
                  <c:v>0.98363875057683448</c:v>
                </c:pt>
                <c:pt idx="94784">
                  <c:v>0.98025854868481777</c:v>
                </c:pt>
                <c:pt idx="94785">
                  <c:v>0.98025854868481777</c:v>
                </c:pt>
                <c:pt idx="94786">
                  <c:v>0.97687834679280128</c:v>
                </c:pt>
                <c:pt idx="94787">
                  <c:v>0.98025854868481777</c:v>
                </c:pt>
                <c:pt idx="94788">
                  <c:v>0.98363875057683448</c:v>
                </c:pt>
                <c:pt idx="94789">
                  <c:v>0.98025854868481777</c:v>
                </c:pt>
                <c:pt idx="94790">
                  <c:v>0.98025854868481777</c:v>
                </c:pt>
                <c:pt idx="94791">
                  <c:v>0.98025854868481777</c:v>
                </c:pt>
                <c:pt idx="94792">
                  <c:v>0.98363875057683448</c:v>
                </c:pt>
                <c:pt idx="94793">
                  <c:v>0.98701895246885107</c:v>
                </c:pt>
                <c:pt idx="94794">
                  <c:v>0.97687834679280128</c:v>
                </c:pt>
                <c:pt idx="94795">
                  <c:v>0.98025854868481777</c:v>
                </c:pt>
                <c:pt idx="94796">
                  <c:v>0.98363875057683448</c:v>
                </c:pt>
                <c:pt idx="94797">
                  <c:v>0.98701895246885107</c:v>
                </c:pt>
                <c:pt idx="94798">
                  <c:v>0.98363875057683448</c:v>
                </c:pt>
                <c:pt idx="94799">
                  <c:v>0.98025854868481777</c:v>
                </c:pt>
                <c:pt idx="94800">
                  <c:v>0.98363875057683448</c:v>
                </c:pt>
                <c:pt idx="94801">
                  <c:v>0.98025854868481777</c:v>
                </c:pt>
                <c:pt idx="94802">
                  <c:v>0.98701895246885107</c:v>
                </c:pt>
                <c:pt idx="94803">
                  <c:v>0.97687834679280128</c:v>
                </c:pt>
                <c:pt idx="94804">
                  <c:v>0.98025854868481777</c:v>
                </c:pt>
                <c:pt idx="94805">
                  <c:v>0.98025854868481777</c:v>
                </c:pt>
                <c:pt idx="94806">
                  <c:v>0.98025854868481777</c:v>
                </c:pt>
                <c:pt idx="94807">
                  <c:v>0.99039915436086778</c:v>
                </c:pt>
                <c:pt idx="94808">
                  <c:v>0.98701895246885107</c:v>
                </c:pt>
                <c:pt idx="94809">
                  <c:v>0.98363875057683448</c:v>
                </c:pt>
                <c:pt idx="94810">
                  <c:v>0.99039915436086778</c:v>
                </c:pt>
                <c:pt idx="94811">
                  <c:v>0.98701895246885107</c:v>
                </c:pt>
                <c:pt idx="94812">
                  <c:v>0.98701895246885107</c:v>
                </c:pt>
                <c:pt idx="94813">
                  <c:v>0.98025854868481777</c:v>
                </c:pt>
                <c:pt idx="94814">
                  <c:v>0.98701895246885107</c:v>
                </c:pt>
                <c:pt idx="94815">
                  <c:v>0.99039915436086778</c:v>
                </c:pt>
                <c:pt idx="94816">
                  <c:v>0.98701895246885107</c:v>
                </c:pt>
                <c:pt idx="94817">
                  <c:v>0.99715955814490098</c:v>
                </c:pt>
                <c:pt idx="94818">
                  <c:v>0.98701895246885107</c:v>
                </c:pt>
                <c:pt idx="94819">
                  <c:v>0.99039915436086778</c:v>
                </c:pt>
                <c:pt idx="94820">
                  <c:v>0.99039915436086778</c:v>
                </c:pt>
                <c:pt idx="94821">
                  <c:v>0.99377935625288427</c:v>
                </c:pt>
                <c:pt idx="94822">
                  <c:v>0.99715955814490098</c:v>
                </c:pt>
                <c:pt idx="94823">
                  <c:v>0.99715955814490098</c:v>
                </c:pt>
                <c:pt idx="94824">
                  <c:v>0.99715955814490098</c:v>
                </c:pt>
                <c:pt idx="94825">
                  <c:v>0.99715955814490098</c:v>
                </c:pt>
                <c:pt idx="94826">
                  <c:v>0.99039915436086778</c:v>
                </c:pt>
                <c:pt idx="94827">
                  <c:v>0.98701895246885107</c:v>
                </c:pt>
                <c:pt idx="94828">
                  <c:v>0.99039915436086778</c:v>
                </c:pt>
                <c:pt idx="94829">
                  <c:v>0.99039915436086778</c:v>
                </c:pt>
                <c:pt idx="94830">
                  <c:v>0.98701895246885107</c:v>
                </c:pt>
                <c:pt idx="94831">
                  <c:v>0.99715955814490098</c:v>
                </c:pt>
                <c:pt idx="94832">
                  <c:v>0.99039915436086778</c:v>
                </c:pt>
                <c:pt idx="94833">
                  <c:v>0.99715955814490098</c:v>
                </c:pt>
                <c:pt idx="94834">
                  <c:v>0.99377935625288427</c:v>
                </c:pt>
                <c:pt idx="94835">
                  <c:v>0.99039915436086778</c:v>
                </c:pt>
                <c:pt idx="94836">
                  <c:v>0.99715955814490098</c:v>
                </c:pt>
                <c:pt idx="94837">
                  <c:v>0.99039915436086778</c:v>
                </c:pt>
                <c:pt idx="94838">
                  <c:v>0.99377935625288427</c:v>
                </c:pt>
                <c:pt idx="94839">
                  <c:v>0.99377935625288427</c:v>
                </c:pt>
                <c:pt idx="94840">
                  <c:v>1.0005397600369175</c:v>
                </c:pt>
                <c:pt idx="94841">
                  <c:v>0.99715955814490098</c:v>
                </c:pt>
                <c:pt idx="94842">
                  <c:v>1.0005397600369175</c:v>
                </c:pt>
                <c:pt idx="94843">
                  <c:v>0.99715955814490098</c:v>
                </c:pt>
                <c:pt idx="94844">
                  <c:v>0.99715955814490098</c:v>
                </c:pt>
                <c:pt idx="94845">
                  <c:v>0.99715955814490098</c:v>
                </c:pt>
                <c:pt idx="94846">
                  <c:v>1.0005397600369175</c:v>
                </c:pt>
                <c:pt idx="94847">
                  <c:v>0.99715955814490098</c:v>
                </c:pt>
                <c:pt idx="94848">
                  <c:v>0.99039915436086778</c:v>
                </c:pt>
                <c:pt idx="94849">
                  <c:v>0.99039915436086778</c:v>
                </c:pt>
                <c:pt idx="94850">
                  <c:v>0.99715955814490098</c:v>
                </c:pt>
                <c:pt idx="94851">
                  <c:v>0.99377935625288427</c:v>
                </c:pt>
                <c:pt idx="94852">
                  <c:v>0.99715955814490098</c:v>
                </c:pt>
                <c:pt idx="94853">
                  <c:v>1.0005397600369175</c:v>
                </c:pt>
                <c:pt idx="94854">
                  <c:v>1.0005397600369175</c:v>
                </c:pt>
                <c:pt idx="94855">
                  <c:v>1.0005397600369175</c:v>
                </c:pt>
                <c:pt idx="94856">
                  <c:v>1.0005397600369175</c:v>
                </c:pt>
                <c:pt idx="94857">
                  <c:v>1.0039199619289343</c:v>
                </c:pt>
                <c:pt idx="94858">
                  <c:v>1.0106803657129675</c:v>
                </c:pt>
                <c:pt idx="94859">
                  <c:v>1.0073001638209507</c:v>
                </c:pt>
                <c:pt idx="94860">
                  <c:v>1.0106803657129675</c:v>
                </c:pt>
                <c:pt idx="94861">
                  <c:v>1.0106803657129675</c:v>
                </c:pt>
                <c:pt idx="94862">
                  <c:v>1.0039199619289343</c:v>
                </c:pt>
                <c:pt idx="94863">
                  <c:v>1.0106803657129675</c:v>
                </c:pt>
                <c:pt idx="94864">
                  <c:v>1.0174407694970005</c:v>
                </c:pt>
                <c:pt idx="94865">
                  <c:v>1.0174407694970005</c:v>
                </c:pt>
                <c:pt idx="94866">
                  <c:v>1.0174407694970005</c:v>
                </c:pt>
                <c:pt idx="94867">
                  <c:v>1.0208209713890173</c:v>
                </c:pt>
                <c:pt idx="94868">
                  <c:v>1.0208209713890173</c:v>
                </c:pt>
                <c:pt idx="94869">
                  <c:v>1.0174407694970005</c:v>
                </c:pt>
                <c:pt idx="94870">
                  <c:v>1.0208209713890173</c:v>
                </c:pt>
                <c:pt idx="94871">
                  <c:v>1.0208209713890173</c:v>
                </c:pt>
                <c:pt idx="94872">
                  <c:v>1.0309615770650671</c:v>
                </c:pt>
                <c:pt idx="94873">
                  <c:v>1.0343417789570837</c:v>
                </c:pt>
                <c:pt idx="94874">
                  <c:v>1.0309615770650671</c:v>
                </c:pt>
                <c:pt idx="94875">
                  <c:v>1.0275813751730505</c:v>
                </c:pt>
                <c:pt idx="94876">
                  <c:v>1.0309615770650671</c:v>
                </c:pt>
                <c:pt idx="94877">
                  <c:v>1.0275813751730505</c:v>
                </c:pt>
                <c:pt idx="94878">
                  <c:v>1.0275813751730505</c:v>
                </c:pt>
                <c:pt idx="94879">
                  <c:v>1.0343417789570837</c:v>
                </c:pt>
                <c:pt idx="94880">
                  <c:v>1.0377219808491003</c:v>
                </c:pt>
                <c:pt idx="94881">
                  <c:v>1.0343417789570837</c:v>
                </c:pt>
                <c:pt idx="94882">
                  <c:v>1.0343417789570837</c:v>
                </c:pt>
                <c:pt idx="94883">
                  <c:v>1.0377219808491003</c:v>
                </c:pt>
                <c:pt idx="94884">
                  <c:v>1.0377219808491003</c:v>
                </c:pt>
                <c:pt idx="94885">
                  <c:v>1.0377219808491003</c:v>
                </c:pt>
                <c:pt idx="94886">
                  <c:v>1.0377219808491003</c:v>
                </c:pt>
                <c:pt idx="94887">
                  <c:v>1.0377219808491003</c:v>
                </c:pt>
                <c:pt idx="94888">
                  <c:v>1.0444823846331335</c:v>
                </c:pt>
                <c:pt idx="94889">
                  <c:v>1.0478625865251501</c:v>
                </c:pt>
                <c:pt idx="94890">
                  <c:v>1.0444823846331335</c:v>
                </c:pt>
                <c:pt idx="94891">
                  <c:v>1.0411021827411169</c:v>
                </c:pt>
                <c:pt idx="94892">
                  <c:v>1.0478625865251501</c:v>
                </c:pt>
                <c:pt idx="94893">
                  <c:v>1.0411021827411169</c:v>
                </c:pt>
                <c:pt idx="94894">
                  <c:v>1.0546229903091833</c:v>
                </c:pt>
                <c:pt idx="94895">
                  <c:v>1.0512427884171667</c:v>
                </c:pt>
                <c:pt idx="94896">
                  <c:v>1.0478625865251501</c:v>
                </c:pt>
                <c:pt idx="94897">
                  <c:v>1.0444823846331335</c:v>
                </c:pt>
                <c:pt idx="94898">
                  <c:v>1.0580031922011999</c:v>
                </c:pt>
                <c:pt idx="94899">
                  <c:v>1.0478625865251501</c:v>
                </c:pt>
                <c:pt idx="94900">
                  <c:v>1.0580031922011999</c:v>
                </c:pt>
                <c:pt idx="94901">
                  <c:v>1.0546229903091833</c:v>
                </c:pt>
                <c:pt idx="94902">
                  <c:v>1.0478625865251501</c:v>
                </c:pt>
                <c:pt idx="94903">
                  <c:v>1.0546229903091833</c:v>
                </c:pt>
                <c:pt idx="94904">
                  <c:v>1.0580031922011999</c:v>
                </c:pt>
                <c:pt idx="94905">
                  <c:v>1.0512427884171667</c:v>
                </c:pt>
                <c:pt idx="94906">
                  <c:v>1.0580031922011999</c:v>
                </c:pt>
                <c:pt idx="94907">
                  <c:v>1.0613833940932167</c:v>
                </c:pt>
                <c:pt idx="94908">
                  <c:v>1.0613833940932167</c:v>
                </c:pt>
                <c:pt idx="94909">
                  <c:v>1.0613833940932167</c:v>
                </c:pt>
                <c:pt idx="94910">
                  <c:v>1.0580031922011999</c:v>
                </c:pt>
                <c:pt idx="94911">
                  <c:v>1.0580031922011999</c:v>
                </c:pt>
                <c:pt idx="94912">
                  <c:v>1.0546229903091833</c:v>
                </c:pt>
                <c:pt idx="94913">
                  <c:v>1.0580031922011999</c:v>
                </c:pt>
                <c:pt idx="94914">
                  <c:v>1.0580031922011999</c:v>
                </c:pt>
                <c:pt idx="94915">
                  <c:v>1.0613833940932167</c:v>
                </c:pt>
                <c:pt idx="94916">
                  <c:v>1.0647635959852331</c:v>
                </c:pt>
                <c:pt idx="94917">
                  <c:v>1.0613833940932167</c:v>
                </c:pt>
                <c:pt idx="94918">
                  <c:v>1.0647635959852331</c:v>
                </c:pt>
                <c:pt idx="94919">
                  <c:v>1.0613833940932167</c:v>
                </c:pt>
                <c:pt idx="94920">
                  <c:v>1.0647635959852331</c:v>
                </c:pt>
                <c:pt idx="94921">
                  <c:v>1.0613833940932167</c:v>
                </c:pt>
                <c:pt idx="94922">
                  <c:v>1.0647635959852331</c:v>
                </c:pt>
                <c:pt idx="94923">
                  <c:v>1.0613833940932167</c:v>
                </c:pt>
                <c:pt idx="94924">
                  <c:v>1.0681437978772499</c:v>
                </c:pt>
                <c:pt idx="94925">
                  <c:v>1.0647635959852331</c:v>
                </c:pt>
                <c:pt idx="94926">
                  <c:v>1.0681437978772499</c:v>
                </c:pt>
                <c:pt idx="94927">
                  <c:v>1.0647635959852331</c:v>
                </c:pt>
                <c:pt idx="94928">
                  <c:v>1.0715239997692663</c:v>
                </c:pt>
                <c:pt idx="94929">
                  <c:v>1.0749042016612831</c:v>
                </c:pt>
                <c:pt idx="94930">
                  <c:v>1.0681437978772499</c:v>
                </c:pt>
                <c:pt idx="94931">
                  <c:v>1.0782844035532997</c:v>
                </c:pt>
                <c:pt idx="94932">
                  <c:v>1.0715239997692663</c:v>
                </c:pt>
                <c:pt idx="94933">
                  <c:v>1.0749042016612831</c:v>
                </c:pt>
                <c:pt idx="94934">
                  <c:v>1.0749042016612831</c:v>
                </c:pt>
                <c:pt idx="94935">
                  <c:v>1.0749042016612831</c:v>
                </c:pt>
                <c:pt idx="94936">
                  <c:v>1.0681437978772499</c:v>
                </c:pt>
                <c:pt idx="94937">
                  <c:v>1.0782844035532997</c:v>
                </c:pt>
                <c:pt idx="94938">
                  <c:v>1.0782844035532997</c:v>
                </c:pt>
                <c:pt idx="94939">
                  <c:v>1.0749042016612831</c:v>
                </c:pt>
                <c:pt idx="94940">
                  <c:v>1.0782844035532997</c:v>
                </c:pt>
                <c:pt idx="94941">
                  <c:v>1.0816646054453163</c:v>
                </c:pt>
                <c:pt idx="94942">
                  <c:v>1.0782844035532997</c:v>
                </c:pt>
                <c:pt idx="94943">
                  <c:v>1.0816646054453163</c:v>
                </c:pt>
                <c:pt idx="94944">
                  <c:v>1.0850448073373329</c:v>
                </c:pt>
                <c:pt idx="94945">
                  <c:v>1.0918052111213661</c:v>
                </c:pt>
                <c:pt idx="94946">
                  <c:v>1.0884250092293495</c:v>
                </c:pt>
                <c:pt idx="94947">
                  <c:v>1.0985656149053993</c:v>
                </c:pt>
                <c:pt idx="94948">
                  <c:v>1.0985656149053993</c:v>
                </c:pt>
                <c:pt idx="94949">
                  <c:v>1.0951854130133827</c:v>
                </c:pt>
                <c:pt idx="94950">
                  <c:v>1.0918052111213661</c:v>
                </c:pt>
                <c:pt idx="94951">
                  <c:v>1.0951854130133827</c:v>
                </c:pt>
                <c:pt idx="94952">
                  <c:v>1.0884250092293495</c:v>
                </c:pt>
                <c:pt idx="94953">
                  <c:v>1.0951854130133827</c:v>
                </c:pt>
                <c:pt idx="94954">
                  <c:v>1.0918052111213661</c:v>
                </c:pt>
                <c:pt idx="94955">
                  <c:v>1.0884250092293495</c:v>
                </c:pt>
                <c:pt idx="94956">
                  <c:v>1.0918052111213661</c:v>
                </c:pt>
                <c:pt idx="94957">
                  <c:v>1.0884250092293495</c:v>
                </c:pt>
                <c:pt idx="94958">
                  <c:v>1.0918052111213661</c:v>
                </c:pt>
                <c:pt idx="94959">
                  <c:v>1.0951854130133827</c:v>
                </c:pt>
                <c:pt idx="94960">
                  <c:v>1.0951854130133827</c:v>
                </c:pt>
                <c:pt idx="94961">
                  <c:v>1.0985656149053993</c:v>
                </c:pt>
                <c:pt idx="94962">
                  <c:v>1.1053260186894325</c:v>
                </c:pt>
                <c:pt idx="94963">
                  <c:v>1.0985656149053993</c:v>
                </c:pt>
                <c:pt idx="94964">
                  <c:v>1.1053260186894325</c:v>
                </c:pt>
                <c:pt idx="94965">
                  <c:v>1.0985656149053993</c:v>
                </c:pt>
                <c:pt idx="94966">
                  <c:v>1.0951854130133827</c:v>
                </c:pt>
                <c:pt idx="94967">
                  <c:v>1.0951854130133827</c:v>
                </c:pt>
                <c:pt idx="94968">
                  <c:v>1.0951854130133827</c:v>
                </c:pt>
                <c:pt idx="94969">
                  <c:v>1.0985656149053993</c:v>
                </c:pt>
                <c:pt idx="94970">
                  <c:v>1.0918052111213661</c:v>
                </c:pt>
                <c:pt idx="94971">
                  <c:v>1.0951854130133827</c:v>
                </c:pt>
                <c:pt idx="94972">
                  <c:v>1.0951854130133827</c:v>
                </c:pt>
                <c:pt idx="94973">
                  <c:v>1.0951854130133827</c:v>
                </c:pt>
                <c:pt idx="94974">
                  <c:v>1.0884250092293495</c:v>
                </c:pt>
                <c:pt idx="94975">
                  <c:v>1.0951854130133827</c:v>
                </c:pt>
                <c:pt idx="94976">
                  <c:v>1.0884250092293495</c:v>
                </c:pt>
                <c:pt idx="94977">
                  <c:v>1.0918052111213661</c:v>
                </c:pt>
                <c:pt idx="94978">
                  <c:v>1.0850448073373329</c:v>
                </c:pt>
                <c:pt idx="94979">
                  <c:v>1.0918052111213661</c:v>
                </c:pt>
                <c:pt idx="94980">
                  <c:v>1.0850448073373329</c:v>
                </c:pt>
                <c:pt idx="94981">
                  <c:v>1.0951854130133827</c:v>
                </c:pt>
                <c:pt idx="94982">
                  <c:v>1.0884250092293495</c:v>
                </c:pt>
                <c:pt idx="94983">
                  <c:v>1.0850448073373329</c:v>
                </c:pt>
                <c:pt idx="94984">
                  <c:v>1.0850448073373329</c:v>
                </c:pt>
                <c:pt idx="94985">
                  <c:v>1.0918052111213661</c:v>
                </c:pt>
                <c:pt idx="94986">
                  <c:v>1.0918052111213661</c:v>
                </c:pt>
                <c:pt idx="94987">
                  <c:v>1.0918052111213661</c:v>
                </c:pt>
                <c:pt idx="94988">
                  <c:v>1.0884250092293495</c:v>
                </c:pt>
                <c:pt idx="94989">
                  <c:v>1.0884250092293495</c:v>
                </c:pt>
                <c:pt idx="94990">
                  <c:v>1.0985656149053993</c:v>
                </c:pt>
                <c:pt idx="94991">
                  <c:v>1.0985656149053993</c:v>
                </c:pt>
                <c:pt idx="94992">
                  <c:v>1.0985656149053993</c:v>
                </c:pt>
                <c:pt idx="94993">
                  <c:v>1.1053260186894325</c:v>
                </c:pt>
                <c:pt idx="94994">
                  <c:v>1.1053260186894325</c:v>
                </c:pt>
                <c:pt idx="94995">
                  <c:v>1.1120864224734657</c:v>
                </c:pt>
                <c:pt idx="94996">
                  <c:v>1.1087062205814491</c:v>
                </c:pt>
                <c:pt idx="94997">
                  <c:v>1.1154666243654823</c:v>
                </c:pt>
                <c:pt idx="94998">
                  <c:v>1.1120864224734657</c:v>
                </c:pt>
                <c:pt idx="94999">
                  <c:v>1.1154666243654823</c:v>
                </c:pt>
                <c:pt idx="95000">
                  <c:v>1.1120864224734657</c:v>
                </c:pt>
                <c:pt idx="95001">
                  <c:v>1.1087062205814491</c:v>
                </c:pt>
                <c:pt idx="95002">
                  <c:v>1.1120864224734657</c:v>
                </c:pt>
                <c:pt idx="95003">
                  <c:v>1.1188468262574991</c:v>
                </c:pt>
                <c:pt idx="95004">
                  <c:v>1.1188468262574991</c:v>
                </c:pt>
                <c:pt idx="95005">
                  <c:v>1.1087062205814491</c:v>
                </c:pt>
                <c:pt idx="95006">
                  <c:v>1.1087062205814491</c:v>
                </c:pt>
                <c:pt idx="95007">
                  <c:v>1.1053260186894325</c:v>
                </c:pt>
                <c:pt idx="95008">
                  <c:v>1.0951854130133827</c:v>
                </c:pt>
                <c:pt idx="95009">
                  <c:v>1.1019458167974159</c:v>
                </c:pt>
                <c:pt idx="95010">
                  <c:v>1.0951854130133827</c:v>
                </c:pt>
                <c:pt idx="95011">
                  <c:v>1.0951854130133827</c:v>
                </c:pt>
                <c:pt idx="95012">
                  <c:v>1.0951854130133827</c:v>
                </c:pt>
                <c:pt idx="95013">
                  <c:v>1.0951854130133827</c:v>
                </c:pt>
                <c:pt idx="95014">
                  <c:v>1.0816646054453163</c:v>
                </c:pt>
                <c:pt idx="95015">
                  <c:v>1.0850448073373329</c:v>
                </c:pt>
                <c:pt idx="95016">
                  <c:v>1.0782844035532997</c:v>
                </c:pt>
                <c:pt idx="95017">
                  <c:v>1.0816646054453163</c:v>
                </c:pt>
                <c:pt idx="95018">
                  <c:v>1.0884250092293495</c:v>
                </c:pt>
                <c:pt idx="95019">
                  <c:v>1.0782844035532997</c:v>
                </c:pt>
                <c:pt idx="95020">
                  <c:v>1.0782844035532997</c:v>
                </c:pt>
                <c:pt idx="95021">
                  <c:v>1.0749042016612831</c:v>
                </c:pt>
                <c:pt idx="95022">
                  <c:v>1.0681437978772499</c:v>
                </c:pt>
                <c:pt idx="95023">
                  <c:v>1.0749042016612831</c:v>
                </c:pt>
                <c:pt idx="95024">
                  <c:v>1.0647635959852331</c:v>
                </c:pt>
                <c:pt idx="95025">
                  <c:v>1.0681437978772499</c:v>
                </c:pt>
                <c:pt idx="95026">
                  <c:v>1.0613833940932167</c:v>
                </c:pt>
                <c:pt idx="95027">
                  <c:v>1.0647635959852331</c:v>
                </c:pt>
                <c:pt idx="95028">
                  <c:v>1.0580031922011999</c:v>
                </c:pt>
                <c:pt idx="95029">
                  <c:v>1.0580031922011999</c:v>
                </c:pt>
                <c:pt idx="95030">
                  <c:v>1.0580031922011999</c:v>
                </c:pt>
                <c:pt idx="95031">
                  <c:v>1.0512427884171667</c:v>
                </c:pt>
                <c:pt idx="95032">
                  <c:v>1.0478625865251501</c:v>
                </c:pt>
                <c:pt idx="95033">
                  <c:v>1.0377219808491003</c:v>
                </c:pt>
                <c:pt idx="95034">
                  <c:v>1.0444823846331335</c:v>
                </c:pt>
                <c:pt idx="95035">
                  <c:v>1.0444823846331335</c:v>
                </c:pt>
                <c:pt idx="95036">
                  <c:v>1.0478625865251501</c:v>
                </c:pt>
                <c:pt idx="95037">
                  <c:v>1.0377219808491003</c:v>
                </c:pt>
                <c:pt idx="95038">
                  <c:v>1.0444823846331335</c:v>
                </c:pt>
                <c:pt idx="95039">
                  <c:v>1.0377219808491003</c:v>
                </c:pt>
                <c:pt idx="95040">
                  <c:v>1.0343417789570837</c:v>
                </c:pt>
                <c:pt idx="95041">
                  <c:v>1.0309615770650671</c:v>
                </c:pt>
                <c:pt idx="95042">
                  <c:v>1.0275813751730505</c:v>
                </c:pt>
                <c:pt idx="95043">
                  <c:v>1.0343417789570837</c:v>
                </c:pt>
                <c:pt idx="95044">
                  <c:v>1.0343417789570837</c:v>
                </c:pt>
                <c:pt idx="95045">
                  <c:v>1.0275813751730505</c:v>
                </c:pt>
                <c:pt idx="95046">
                  <c:v>1.0275813751730505</c:v>
                </c:pt>
                <c:pt idx="95047">
                  <c:v>1.0208209713890173</c:v>
                </c:pt>
                <c:pt idx="95048">
                  <c:v>1.0174407694970005</c:v>
                </c:pt>
                <c:pt idx="95049">
                  <c:v>1.0174407694970005</c:v>
                </c:pt>
                <c:pt idx="95050">
                  <c:v>1.0208209713890173</c:v>
                </c:pt>
                <c:pt idx="95051">
                  <c:v>1.0174407694970005</c:v>
                </c:pt>
                <c:pt idx="95052">
                  <c:v>1.0275813751730505</c:v>
                </c:pt>
                <c:pt idx="95053">
                  <c:v>1.0208209713890173</c:v>
                </c:pt>
                <c:pt idx="95054">
                  <c:v>1.0106803657129675</c:v>
                </c:pt>
                <c:pt idx="95055">
                  <c:v>1.0106803657129675</c:v>
                </c:pt>
                <c:pt idx="95056">
                  <c:v>1.0106803657129675</c:v>
                </c:pt>
                <c:pt idx="95057">
                  <c:v>1.0140605676049841</c:v>
                </c:pt>
                <c:pt idx="95058">
                  <c:v>1.0073001638209507</c:v>
                </c:pt>
                <c:pt idx="95059">
                  <c:v>1.0106803657129675</c:v>
                </c:pt>
                <c:pt idx="95060">
                  <c:v>1.0106803657129675</c:v>
                </c:pt>
                <c:pt idx="95061">
                  <c:v>1.0005397600369175</c:v>
                </c:pt>
                <c:pt idx="95062">
                  <c:v>1.0039199619289343</c:v>
                </c:pt>
                <c:pt idx="95063">
                  <c:v>1.0106803657129675</c:v>
                </c:pt>
                <c:pt idx="95064">
                  <c:v>1.0039199619289343</c:v>
                </c:pt>
                <c:pt idx="95065">
                  <c:v>1.0073001638209507</c:v>
                </c:pt>
                <c:pt idx="95066">
                  <c:v>1.0005397600369175</c:v>
                </c:pt>
                <c:pt idx="95067">
                  <c:v>1.0039199619289343</c:v>
                </c:pt>
                <c:pt idx="95068">
                  <c:v>1.0073001638209507</c:v>
                </c:pt>
                <c:pt idx="95069">
                  <c:v>1.0073001638209507</c:v>
                </c:pt>
                <c:pt idx="95070">
                  <c:v>0.99715955814490098</c:v>
                </c:pt>
                <c:pt idx="95071">
                  <c:v>1.0005397600369175</c:v>
                </c:pt>
                <c:pt idx="95072">
                  <c:v>1.0005397600369175</c:v>
                </c:pt>
                <c:pt idx="95073">
                  <c:v>1.0005397600369175</c:v>
                </c:pt>
                <c:pt idx="95074">
                  <c:v>1.0005397600369175</c:v>
                </c:pt>
                <c:pt idx="95075">
                  <c:v>1.0005397600369175</c:v>
                </c:pt>
                <c:pt idx="95076">
                  <c:v>1.0106803657129675</c:v>
                </c:pt>
                <c:pt idx="95077">
                  <c:v>1.0073001638209507</c:v>
                </c:pt>
                <c:pt idx="95078">
                  <c:v>1.0073001638209507</c:v>
                </c:pt>
                <c:pt idx="95079">
                  <c:v>1.0073001638209507</c:v>
                </c:pt>
                <c:pt idx="95080">
                  <c:v>1.0039199619289343</c:v>
                </c:pt>
                <c:pt idx="95081">
                  <c:v>1.0039199619289343</c:v>
                </c:pt>
                <c:pt idx="95082">
                  <c:v>1.0005397600369175</c:v>
                </c:pt>
                <c:pt idx="95083">
                  <c:v>1.0073001638209507</c:v>
                </c:pt>
                <c:pt idx="95084">
                  <c:v>1.0140605676049841</c:v>
                </c:pt>
                <c:pt idx="95085">
                  <c:v>1.0073001638209507</c:v>
                </c:pt>
                <c:pt idx="95086">
                  <c:v>1.0073001638209507</c:v>
                </c:pt>
                <c:pt idx="95087">
                  <c:v>1.0073001638209507</c:v>
                </c:pt>
                <c:pt idx="95088">
                  <c:v>1.0073001638209507</c:v>
                </c:pt>
                <c:pt idx="95089">
                  <c:v>1.0039199619289343</c:v>
                </c:pt>
                <c:pt idx="95090">
                  <c:v>1.0039199619289343</c:v>
                </c:pt>
                <c:pt idx="95091">
                  <c:v>1.0073001638209507</c:v>
                </c:pt>
                <c:pt idx="95092">
                  <c:v>1.0106803657129675</c:v>
                </c:pt>
                <c:pt idx="95093">
                  <c:v>1.0073001638209507</c:v>
                </c:pt>
                <c:pt idx="95094">
                  <c:v>1.0140605676049841</c:v>
                </c:pt>
                <c:pt idx="95095">
                  <c:v>1.0140605676049841</c:v>
                </c:pt>
                <c:pt idx="95096">
                  <c:v>1.0073001638209507</c:v>
                </c:pt>
                <c:pt idx="95097">
                  <c:v>1.0106803657129675</c:v>
                </c:pt>
                <c:pt idx="95098">
                  <c:v>1.0140605676049841</c:v>
                </c:pt>
                <c:pt idx="95099">
                  <c:v>1.0106803657129675</c:v>
                </c:pt>
                <c:pt idx="95100">
                  <c:v>1.0073001638209507</c:v>
                </c:pt>
                <c:pt idx="95101">
                  <c:v>1.0039199619289343</c:v>
                </c:pt>
                <c:pt idx="95102">
                  <c:v>1.0140605676049841</c:v>
                </c:pt>
                <c:pt idx="95103">
                  <c:v>1.0140605676049841</c:v>
                </c:pt>
                <c:pt idx="95104">
                  <c:v>1.0106803657129675</c:v>
                </c:pt>
                <c:pt idx="95105">
                  <c:v>1.0073001638209507</c:v>
                </c:pt>
                <c:pt idx="95106">
                  <c:v>1.0140605676049841</c:v>
                </c:pt>
                <c:pt idx="95107">
                  <c:v>1.0140605676049841</c:v>
                </c:pt>
                <c:pt idx="95108">
                  <c:v>1.0106803657129675</c:v>
                </c:pt>
                <c:pt idx="95109">
                  <c:v>1.0140605676049841</c:v>
                </c:pt>
                <c:pt idx="95110">
                  <c:v>1.0140605676049841</c:v>
                </c:pt>
                <c:pt idx="95111">
                  <c:v>1.0140605676049841</c:v>
                </c:pt>
                <c:pt idx="95112">
                  <c:v>1.0140605676049841</c:v>
                </c:pt>
                <c:pt idx="95113">
                  <c:v>1.0073001638209507</c:v>
                </c:pt>
                <c:pt idx="95114">
                  <c:v>1.0106803657129675</c:v>
                </c:pt>
                <c:pt idx="95115">
                  <c:v>1.0140605676049841</c:v>
                </c:pt>
                <c:pt idx="95116">
                  <c:v>1.0073001638209507</c:v>
                </c:pt>
                <c:pt idx="95117">
                  <c:v>1.0106803657129675</c:v>
                </c:pt>
                <c:pt idx="95118">
                  <c:v>1.0174407694970005</c:v>
                </c:pt>
                <c:pt idx="95119">
                  <c:v>1.0140605676049841</c:v>
                </c:pt>
                <c:pt idx="95120">
                  <c:v>1.0174407694970005</c:v>
                </c:pt>
                <c:pt idx="95121">
                  <c:v>1.0106803657129675</c:v>
                </c:pt>
                <c:pt idx="95122">
                  <c:v>1.0174407694970005</c:v>
                </c:pt>
                <c:pt idx="95123">
                  <c:v>1.0174407694970005</c:v>
                </c:pt>
                <c:pt idx="95124">
                  <c:v>1.0106803657129675</c:v>
                </c:pt>
                <c:pt idx="95125">
                  <c:v>1.0005397600369175</c:v>
                </c:pt>
                <c:pt idx="95126">
                  <c:v>1.0106803657129675</c:v>
                </c:pt>
                <c:pt idx="95127">
                  <c:v>1.0106803657129675</c:v>
                </c:pt>
                <c:pt idx="95128">
                  <c:v>1.0174407694970005</c:v>
                </c:pt>
                <c:pt idx="95129">
                  <c:v>1.0140605676049841</c:v>
                </c:pt>
                <c:pt idx="95130">
                  <c:v>1.0140605676049841</c:v>
                </c:pt>
                <c:pt idx="95131">
                  <c:v>1.0174407694970005</c:v>
                </c:pt>
                <c:pt idx="95132">
                  <c:v>1.0106803657129675</c:v>
                </c:pt>
                <c:pt idx="95133">
                  <c:v>1.0140605676049841</c:v>
                </c:pt>
                <c:pt idx="95134">
                  <c:v>1.0174407694970005</c:v>
                </c:pt>
                <c:pt idx="95135">
                  <c:v>1.0174407694970005</c:v>
                </c:pt>
                <c:pt idx="95136">
                  <c:v>1.0174407694970005</c:v>
                </c:pt>
                <c:pt idx="95137">
                  <c:v>1.0174407694970005</c:v>
                </c:pt>
                <c:pt idx="95138">
                  <c:v>1.0174407694970005</c:v>
                </c:pt>
                <c:pt idx="95139">
                  <c:v>1.0174407694970005</c:v>
                </c:pt>
                <c:pt idx="95140">
                  <c:v>1.0208209713890173</c:v>
                </c:pt>
                <c:pt idx="95141">
                  <c:v>1.0174407694970005</c:v>
                </c:pt>
                <c:pt idx="95142">
                  <c:v>1.0174407694970005</c:v>
                </c:pt>
                <c:pt idx="95143">
                  <c:v>1.0242011732810337</c:v>
                </c:pt>
                <c:pt idx="95144">
                  <c:v>1.0242011732810337</c:v>
                </c:pt>
                <c:pt idx="95145">
                  <c:v>1.0208209713890173</c:v>
                </c:pt>
                <c:pt idx="95146">
                  <c:v>1.0174407694970005</c:v>
                </c:pt>
                <c:pt idx="95147">
                  <c:v>1.0174407694970005</c:v>
                </c:pt>
                <c:pt idx="95148">
                  <c:v>1.0140605676049841</c:v>
                </c:pt>
                <c:pt idx="95149">
                  <c:v>1.0140605676049841</c:v>
                </c:pt>
                <c:pt idx="95150">
                  <c:v>1.0174407694970005</c:v>
                </c:pt>
                <c:pt idx="95151">
                  <c:v>1.0174407694970005</c:v>
                </c:pt>
                <c:pt idx="95152">
                  <c:v>1.0140605676049841</c:v>
                </c:pt>
                <c:pt idx="95153">
                  <c:v>1.0242011732810337</c:v>
                </c:pt>
                <c:pt idx="95154">
                  <c:v>1.0208209713890173</c:v>
                </c:pt>
                <c:pt idx="95155">
                  <c:v>1.0242011732810337</c:v>
                </c:pt>
                <c:pt idx="95156">
                  <c:v>1.0174407694970005</c:v>
                </c:pt>
                <c:pt idx="95157">
                  <c:v>1.0208209713890173</c:v>
                </c:pt>
                <c:pt idx="95158">
                  <c:v>1.0275813751730505</c:v>
                </c:pt>
                <c:pt idx="95159">
                  <c:v>1.0275813751730505</c:v>
                </c:pt>
                <c:pt idx="95160">
                  <c:v>1.0174407694970005</c:v>
                </c:pt>
                <c:pt idx="95161">
                  <c:v>1.0208209713890173</c:v>
                </c:pt>
                <c:pt idx="95162">
                  <c:v>1.0174407694970005</c:v>
                </c:pt>
                <c:pt idx="95163">
                  <c:v>1.0242011732810337</c:v>
                </c:pt>
                <c:pt idx="95164">
                  <c:v>1.0275813751730505</c:v>
                </c:pt>
                <c:pt idx="95165">
                  <c:v>1.0242011732810337</c:v>
                </c:pt>
                <c:pt idx="95166">
                  <c:v>1.0208209713890173</c:v>
                </c:pt>
                <c:pt idx="95167">
                  <c:v>1.0343417789570837</c:v>
                </c:pt>
                <c:pt idx="95168">
                  <c:v>1.0242011732810337</c:v>
                </c:pt>
                <c:pt idx="95169">
                  <c:v>1.0242011732810337</c:v>
                </c:pt>
                <c:pt idx="95170">
                  <c:v>1.0208209713890173</c:v>
                </c:pt>
                <c:pt idx="95171">
                  <c:v>1.0208209713890173</c:v>
                </c:pt>
                <c:pt idx="95172">
                  <c:v>1.0275813751730505</c:v>
                </c:pt>
                <c:pt idx="95173">
                  <c:v>1.0377219808491003</c:v>
                </c:pt>
                <c:pt idx="95174">
                  <c:v>1.0377219808491003</c:v>
                </c:pt>
                <c:pt idx="95175">
                  <c:v>1.0275813751730505</c:v>
                </c:pt>
                <c:pt idx="95176">
                  <c:v>1.0377219808491003</c:v>
                </c:pt>
                <c:pt idx="95177">
                  <c:v>1.0343417789570837</c:v>
                </c:pt>
                <c:pt idx="95178">
                  <c:v>1.0343417789570837</c:v>
                </c:pt>
                <c:pt idx="95179">
                  <c:v>1.0377219808491003</c:v>
                </c:pt>
                <c:pt idx="95180">
                  <c:v>1.0343417789570837</c:v>
                </c:pt>
                <c:pt idx="95181">
                  <c:v>1.0377219808491003</c:v>
                </c:pt>
                <c:pt idx="95182">
                  <c:v>1.0377219808491003</c:v>
                </c:pt>
                <c:pt idx="95183">
                  <c:v>1.0478625865251501</c:v>
                </c:pt>
                <c:pt idx="95184">
                  <c:v>1.0411021827411169</c:v>
                </c:pt>
                <c:pt idx="95185">
                  <c:v>1.0444823846331335</c:v>
                </c:pt>
                <c:pt idx="95186">
                  <c:v>1.0478625865251501</c:v>
                </c:pt>
                <c:pt idx="95187">
                  <c:v>1.0478625865251501</c:v>
                </c:pt>
                <c:pt idx="95188">
                  <c:v>1.0444823846331335</c:v>
                </c:pt>
                <c:pt idx="95189">
                  <c:v>1.0512427884171667</c:v>
                </c:pt>
                <c:pt idx="95190">
                  <c:v>1.0444823846331335</c:v>
                </c:pt>
                <c:pt idx="95191">
                  <c:v>1.0478625865251501</c:v>
                </c:pt>
                <c:pt idx="95192">
                  <c:v>1.0546229903091833</c:v>
                </c:pt>
                <c:pt idx="95193">
                  <c:v>1.0444823846331335</c:v>
                </c:pt>
                <c:pt idx="95194">
                  <c:v>1.0512427884171667</c:v>
                </c:pt>
                <c:pt idx="95195">
                  <c:v>1.0512427884171667</c:v>
                </c:pt>
                <c:pt idx="95196">
                  <c:v>1.0546229903091833</c:v>
                </c:pt>
                <c:pt idx="95197">
                  <c:v>1.0512427884171667</c:v>
                </c:pt>
                <c:pt idx="95198">
                  <c:v>1.0512427884171667</c:v>
                </c:pt>
                <c:pt idx="95199">
                  <c:v>1.0613833940932167</c:v>
                </c:pt>
                <c:pt idx="95200">
                  <c:v>1.0580031922011999</c:v>
                </c:pt>
                <c:pt idx="95201">
                  <c:v>1.0647635959852331</c:v>
                </c:pt>
                <c:pt idx="95202">
                  <c:v>1.0613833940932167</c:v>
                </c:pt>
                <c:pt idx="95203">
                  <c:v>1.0647635959852331</c:v>
                </c:pt>
                <c:pt idx="95204">
                  <c:v>1.0681437978772499</c:v>
                </c:pt>
                <c:pt idx="95205">
                  <c:v>1.0681437978772499</c:v>
                </c:pt>
                <c:pt idx="95206">
                  <c:v>1.0681437978772499</c:v>
                </c:pt>
                <c:pt idx="95207">
                  <c:v>1.0715239997692663</c:v>
                </c:pt>
                <c:pt idx="95208">
                  <c:v>1.0681437978772499</c:v>
                </c:pt>
                <c:pt idx="95209">
                  <c:v>1.0715239997692663</c:v>
                </c:pt>
                <c:pt idx="95210">
                  <c:v>1.0749042016612831</c:v>
                </c:pt>
                <c:pt idx="95211">
                  <c:v>1.0681437978772499</c:v>
                </c:pt>
                <c:pt idx="95212">
                  <c:v>1.0749042016612831</c:v>
                </c:pt>
                <c:pt idx="95213">
                  <c:v>1.0681437978772499</c:v>
                </c:pt>
                <c:pt idx="95214">
                  <c:v>1.0749042016612831</c:v>
                </c:pt>
                <c:pt idx="95215">
                  <c:v>1.0749042016612831</c:v>
                </c:pt>
                <c:pt idx="95216">
                  <c:v>1.0715239997692663</c:v>
                </c:pt>
                <c:pt idx="95217">
                  <c:v>1.0681437978772499</c:v>
                </c:pt>
                <c:pt idx="95218">
                  <c:v>1.0749042016612831</c:v>
                </c:pt>
                <c:pt idx="95219">
                  <c:v>1.0749042016612831</c:v>
                </c:pt>
                <c:pt idx="95220">
                  <c:v>1.0816646054453163</c:v>
                </c:pt>
                <c:pt idx="95221">
                  <c:v>1.0782844035532997</c:v>
                </c:pt>
                <c:pt idx="95222">
                  <c:v>1.0782844035532997</c:v>
                </c:pt>
                <c:pt idx="95223">
                  <c:v>1.0782844035532997</c:v>
                </c:pt>
                <c:pt idx="95224">
                  <c:v>1.0850448073373329</c:v>
                </c:pt>
                <c:pt idx="95225">
                  <c:v>1.0782844035532997</c:v>
                </c:pt>
                <c:pt idx="95226">
                  <c:v>1.0749042016612831</c:v>
                </c:pt>
                <c:pt idx="95227">
                  <c:v>1.0782844035532997</c:v>
                </c:pt>
                <c:pt idx="95228">
                  <c:v>1.0850448073373329</c:v>
                </c:pt>
                <c:pt idx="95229">
                  <c:v>1.0816646054453163</c:v>
                </c:pt>
                <c:pt idx="95230">
                  <c:v>1.0850448073373329</c:v>
                </c:pt>
                <c:pt idx="95231">
                  <c:v>1.0850448073373329</c:v>
                </c:pt>
                <c:pt idx="95232">
                  <c:v>1.0782844035532997</c:v>
                </c:pt>
                <c:pt idx="95233">
                  <c:v>1.0782844035532997</c:v>
                </c:pt>
                <c:pt idx="95234">
                  <c:v>1.0816646054453163</c:v>
                </c:pt>
                <c:pt idx="95235">
                  <c:v>1.0884250092293495</c:v>
                </c:pt>
                <c:pt idx="95236">
                  <c:v>1.0884250092293495</c:v>
                </c:pt>
                <c:pt idx="95237">
                  <c:v>1.0884250092293495</c:v>
                </c:pt>
                <c:pt idx="95238">
                  <c:v>1.0782844035532997</c:v>
                </c:pt>
                <c:pt idx="95239">
                  <c:v>1.0850448073373329</c:v>
                </c:pt>
                <c:pt idx="95240">
                  <c:v>1.0816646054453163</c:v>
                </c:pt>
                <c:pt idx="95241">
                  <c:v>1.0884250092293495</c:v>
                </c:pt>
                <c:pt idx="95242">
                  <c:v>1.0850448073373329</c:v>
                </c:pt>
                <c:pt idx="95243">
                  <c:v>1.0850448073373329</c:v>
                </c:pt>
                <c:pt idx="95244">
                  <c:v>1.1053260186894325</c:v>
                </c:pt>
                <c:pt idx="95245">
                  <c:v>1.0951854130133827</c:v>
                </c:pt>
                <c:pt idx="95246">
                  <c:v>1.0918052111213661</c:v>
                </c:pt>
                <c:pt idx="95247">
                  <c:v>1.0816646054453163</c:v>
                </c:pt>
                <c:pt idx="95248">
                  <c:v>1.0884250092293495</c:v>
                </c:pt>
                <c:pt idx="95249">
                  <c:v>1.0850448073373329</c:v>
                </c:pt>
                <c:pt idx="95250">
                  <c:v>1.0884250092293495</c:v>
                </c:pt>
                <c:pt idx="95251">
                  <c:v>1.0884250092293495</c:v>
                </c:pt>
                <c:pt idx="95252">
                  <c:v>1.0918052111213661</c:v>
                </c:pt>
                <c:pt idx="95253">
                  <c:v>1.0951854130133827</c:v>
                </c:pt>
                <c:pt idx="95254">
                  <c:v>1.0951854130133827</c:v>
                </c:pt>
                <c:pt idx="95255">
                  <c:v>1.1053260186894325</c:v>
                </c:pt>
                <c:pt idx="95256">
                  <c:v>1.1019458167974159</c:v>
                </c:pt>
                <c:pt idx="95257">
                  <c:v>1.1053260186894325</c:v>
                </c:pt>
                <c:pt idx="95258">
                  <c:v>1.0985656149053993</c:v>
                </c:pt>
                <c:pt idx="95259">
                  <c:v>1.1019458167974159</c:v>
                </c:pt>
                <c:pt idx="95260">
                  <c:v>1.1053260186894325</c:v>
                </c:pt>
                <c:pt idx="95261">
                  <c:v>1.1087062205814491</c:v>
                </c:pt>
                <c:pt idx="95262">
                  <c:v>1.1053260186894325</c:v>
                </c:pt>
                <c:pt idx="95263">
                  <c:v>1.1053260186894325</c:v>
                </c:pt>
                <c:pt idx="95264">
                  <c:v>1.1053260186894325</c:v>
                </c:pt>
                <c:pt idx="95265">
                  <c:v>1.0985656149053993</c:v>
                </c:pt>
                <c:pt idx="95266">
                  <c:v>1.1053260186894325</c:v>
                </c:pt>
                <c:pt idx="95267">
                  <c:v>1.1053260186894325</c:v>
                </c:pt>
                <c:pt idx="95268">
                  <c:v>1.0985656149053993</c:v>
                </c:pt>
                <c:pt idx="95269">
                  <c:v>1.0985656149053993</c:v>
                </c:pt>
                <c:pt idx="95270">
                  <c:v>1.0985656149053993</c:v>
                </c:pt>
                <c:pt idx="95271">
                  <c:v>1.1053260186894325</c:v>
                </c:pt>
                <c:pt idx="95272">
                  <c:v>1.1053260186894325</c:v>
                </c:pt>
                <c:pt idx="95273">
                  <c:v>1.0985656149053993</c:v>
                </c:pt>
                <c:pt idx="95274">
                  <c:v>1.1053260186894325</c:v>
                </c:pt>
                <c:pt idx="95275">
                  <c:v>1.0985656149053993</c:v>
                </c:pt>
                <c:pt idx="95276">
                  <c:v>1.0951854130133827</c:v>
                </c:pt>
                <c:pt idx="95277">
                  <c:v>1.0985656149053993</c:v>
                </c:pt>
                <c:pt idx="95278">
                  <c:v>1.1019458167974159</c:v>
                </c:pt>
                <c:pt idx="95279">
                  <c:v>1.1019458167974159</c:v>
                </c:pt>
                <c:pt idx="95280">
                  <c:v>1.1053260186894325</c:v>
                </c:pt>
                <c:pt idx="95281">
                  <c:v>1.0951854130133827</c:v>
                </c:pt>
                <c:pt idx="95282">
                  <c:v>1.1053260186894325</c:v>
                </c:pt>
                <c:pt idx="95283">
                  <c:v>1.1087062205814491</c:v>
                </c:pt>
                <c:pt idx="95284">
                  <c:v>1.1154666243654823</c:v>
                </c:pt>
                <c:pt idx="95285">
                  <c:v>1.1053260186894325</c:v>
                </c:pt>
                <c:pt idx="95286">
                  <c:v>1.1053260186894325</c:v>
                </c:pt>
                <c:pt idx="95287">
                  <c:v>1.0985656149053993</c:v>
                </c:pt>
                <c:pt idx="95288">
                  <c:v>1.1087062205814491</c:v>
                </c:pt>
                <c:pt idx="95289">
                  <c:v>1.1053260186894325</c:v>
                </c:pt>
                <c:pt idx="95290">
                  <c:v>1.1053260186894325</c:v>
                </c:pt>
                <c:pt idx="95291">
                  <c:v>1.1053260186894325</c:v>
                </c:pt>
                <c:pt idx="95292">
                  <c:v>1.0985656149053993</c:v>
                </c:pt>
                <c:pt idx="95293">
                  <c:v>1.1053260186894325</c:v>
                </c:pt>
                <c:pt idx="95294">
                  <c:v>1.0985656149053993</c:v>
                </c:pt>
                <c:pt idx="95295">
                  <c:v>1.0985656149053993</c:v>
                </c:pt>
                <c:pt idx="95296">
                  <c:v>1.0985656149053993</c:v>
                </c:pt>
                <c:pt idx="95297">
                  <c:v>1.0951854130133827</c:v>
                </c:pt>
                <c:pt idx="95298">
                  <c:v>1.0951854130133827</c:v>
                </c:pt>
                <c:pt idx="95299">
                  <c:v>1.0918052111213661</c:v>
                </c:pt>
                <c:pt idx="95300">
                  <c:v>1.0884250092293495</c:v>
                </c:pt>
                <c:pt idx="95301">
                  <c:v>1.0884250092293495</c:v>
                </c:pt>
                <c:pt idx="95302">
                  <c:v>1.0850448073373329</c:v>
                </c:pt>
                <c:pt idx="95303">
                  <c:v>1.0816646054453163</c:v>
                </c:pt>
                <c:pt idx="95304">
                  <c:v>1.0850448073373329</c:v>
                </c:pt>
                <c:pt idx="95305">
                  <c:v>1.0850448073373329</c:v>
                </c:pt>
                <c:pt idx="95306">
                  <c:v>1.0884250092293495</c:v>
                </c:pt>
                <c:pt idx="95307">
                  <c:v>1.0816646054453163</c:v>
                </c:pt>
                <c:pt idx="95308">
                  <c:v>1.0749042016612831</c:v>
                </c:pt>
                <c:pt idx="95309">
                  <c:v>1.0749042016612831</c:v>
                </c:pt>
                <c:pt idx="95310">
                  <c:v>1.0782844035532997</c:v>
                </c:pt>
                <c:pt idx="95311">
                  <c:v>1.0749042016612831</c:v>
                </c:pt>
                <c:pt idx="95312">
                  <c:v>1.0681437978772499</c:v>
                </c:pt>
                <c:pt idx="95313">
                  <c:v>1.0715239997692663</c:v>
                </c:pt>
                <c:pt idx="95314">
                  <c:v>1.0580031922011999</c:v>
                </c:pt>
                <c:pt idx="95315">
                  <c:v>1.0580031922011999</c:v>
                </c:pt>
                <c:pt idx="95316">
                  <c:v>1.0647635959852331</c:v>
                </c:pt>
                <c:pt idx="95317">
                  <c:v>1.0546229903091833</c:v>
                </c:pt>
                <c:pt idx="95318">
                  <c:v>1.0512427884171667</c:v>
                </c:pt>
                <c:pt idx="95319">
                  <c:v>1.0546229903091833</c:v>
                </c:pt>
                <c:pt idx="95320">
                  <c:v>1.0444823846331335</c:v>
                </c:pt>
                <c:pt idx="95321">
                  <c:v>1.0478625865251501</c:v>
                </c:pt>
                <c:pt idx="95322">
                  <c:v>1.0478625865251501</c:v>
                </c:pt>
                <c:pt idx="95323">
                  <c:v>1.0444823846331335</c:v>
                </c:pt>
                <c:pt idx="95324">
                  <c:v>1.0444823846331335</c:v>
                </c:pt>
                <c:pt idx="95325">
                  <c:v>1.0377219808491003</c:v>
                </c:pt>
                <c:pt idx="95326">
                  <c:v>1.0377219808491003</c:v>
                </c:pt>
                <c:pt idx="95327">
                  <c:v>1.0309615770650671</c:v>
                </c:pt>
                <c:pt idx="95328">
                  <c:v>1.0343417789570837</c:v>
                </c:pt>
                <c:pt idx="95329">
                  <c:v>1.0275813751730505</c:v>
                </c:pt>
                <c:pt idx="95330">
                  <c:v>1.0242011732810337</c:v>
                </c:pt>
                <c:pt idx="95331">
                  <c:v>1.0242011732810337</c:v>
                </c:pt>
                <c:pt idx="95332">
                  <c:v>1.0174407694970005</c:v>
                </c:pt>
                <c:pt idx="95333">
                  <c:v>1.0174407694970005</c:v>
                </c:pt>
                <c:pt idx="95334">
                  <c:v>1.0106803657129675</c:v>
                </c:pt>
                <c:pt idx="95335">
                  <c:v>1.0140605676049841</c:v>
                </c:pt>
                <c:pt idx="95336">
                  <c:v>1.0039199619289343</c:v>
                </c:pt>
                <c:pt idx="95337">
                  <c:v>1.0073001638209507</c:v>
                </c:pt>
                <c:pt idx="95338">
                  <c:v>1.0039199619289343</c:v>
                </c:pt>
                <c:pt idx="95339">
                  <c:v>1.0005397600369175</c:v>
                </c:pt>
                <c:pt idx="95340">
                  <c:v>0.99715955814490098</c:v>
                </c:pt>
                <c:pt idx="95341">
                  <c:v>1.0005397600369175</c:v>
                </c:pt>
                <c:pt idx="95342">
                  <c:v>0.99715955814490098</c:v>
                </c:pt>
                <c:pt idx="95343">
                  <c:v>0.98701895246885107</c:v>
                </c:pt>
                <c:pt idx="95344">
                  <c:v>0.99377935625288427</c:v>
                </c:pt>
                <c:pt idx="95345">
                  <c:v>0.99039915436086778</c:v>
                </c:pt>
                <c:pt idx="95346">
                  <c:v>0.98701895246885107</c:v>
                </c:pt>
                <c:pt idx="95347">
                  <c:v>0.98025854868481777</c:v>
                </c:pt>
                <c:pt idx="95348">
                  <c:v>0.98363875057683448</c:v>
                </c:pt>
                <c:pt idx="95349">
                  <c:v>0.97011794300876808</c:v>
                </c:pt>
                <c:pt idx="95350">
                  <c:v>0.98025854868481777</c:v>
                </c:pt>
                <c:pt idx="95351">
                  <c:v>0.97687834679280128</c:v>
                </c:pt>
                <c:pt idx="95352">
                  <c:v>0.98025854868481777</c:v>
                </c:pt>
                <c:pt idx="95353">
                  <c:v>0.97687834679280128</c:v>
                </c:pt>
                <c:pt idx="95354">
                  <c:v>0.97011794300876808</c:v>
                </c:pt>
                <c:pt idx="95355">
                  <c:v>0.97687834679280128</c:v>
                </c:pt>
                <c:pt idx="95356">
                  <c:v>0.97349814490078457</c:v>
                </c:pt>
                <c:pt idx="95357">
                  <c:v>0.96673774111675137</c:v>
                </c:pt>
                <c:pt idx="95358">
                  <c:v>0.97687834679280128</c:v>
                </c:pt>
                <c:pt idx="95359">
                  <c:v>0.96673774111675137</c:v>
                </c:pt>
                <c:pt idx="95360">
                  <c:v>0.97687834679280128</c:v>
                </c:pt>
                <c:pt idx="95361">
                  <c:v>0.97349814490078457</c:v>
                </c:pt>
                <c:pt idx="95362">
                  <c:v>0.96673774111675137</c:v>
                </c:pt>
                <c:pt idx="95363">
                  <c:v>0.95997733733271806</c:v>
                </c:pt>
                <c:pt idx="95364">
                  <c:v>0.96673774111675137</c:v>
                </c:pt>
                <c:pt idx="95365">
                  <c:v>0.96335753922473477</c:v>
                </c:pt>
                <c:pt idx="95366">
                  <c:v>0.96673774111675137</c:v>
                </c:pt>
                <c:pt idx="95367">
                  <c:v>0.96673774111675137</c:v>
                </c:pt>
                <c:pt idx="95368">
                  <c:v>0.96673774111675137</c:v>
                </c:pt>
                <c:pt idx="95369">
                  <c:v>0.97011794300876808</c:v>
                </c:pt>
                <c:pt idx="95370">
                  <c:v>0.97011794300876808</c:v>
                </c:pt>
                <c:pt idx="95371">
                  <c:v>0.97011794300876808</c:v>
                </c:pt>
                <c:pt idx="95372">
                  <c:v>0.95997733733271806</c:v>
                </c:pt>
                <c:pt idx="95373">
                  <c:v>0.97687834679280128</c:v>
                </c:pt>
                <c:pt idx="95374">
                  <c:v>0.97011794300876808</c:v>
                </c:pt>
                <c:pt idx="95375">
                  <c:v>0.97687834679280128</c:v>
                </c:pt>
                <c:pt idx="95376">
                  <c:v>0.97349814490078457</c:v>
                </c:pt>
                <c:pt idx="95377">
                  <c:v>0.97349814490078457</c:v>
                </c:pt>
                <c:pt idx="95378">
                  <c:v>0.97687834679280128</c:v>
                </c:pt>
                <c:pt idx="95379">
                  <c:v>0.97349814490078457</c:v>
                </c:pt>
                <c:pt idx="95380">
                  <c:v>0.97011794300876808</c:v>
                </c:pt>
                <c:pt idx="95381">
                  <c:v>0.97687834679280128</c:v>
                </c:pt>
                <c:pt idx="95382">
                  <c:v>0.97687834679280128</c:v>
                </c:pt>
                <c:pt idx="95383">
                  <c:v>0.97349814490078457</c:v>
                </c:pt>
                <c:pt idx="95384">
                  <c:v>0.97687834679280128</c:v>
                </c:pt>
                <c:pt idx="95385">
                  <c:v>0.98025854868481777</c:v>
                </c:pt>
                <c:pt idx="95386">
                  <c:v>0.97687834679280128</c:v>
                </c:pt>
                <c:pt idx="95387">
                  <c:v>0.97349814490078457</c:v>
                </c:pt>
                <c:pt idx="95388">
                  <c:v>0.98025854868481777</c:v>
                </c:pt>
                <c:pt idx="95389">
                  <c:v>0.98025854868481777</c:v>
                </c:pt>
                <c:pt idx="95390">
                  <c:v>0.98701895246885107</c:v>
                </c:pt>
                <c:pt idx="95391">
                  <c:v>0.98025854868481777</c:v>
                </c:pt>
                <c:pt idx="95392">
                  <c:v>0.98701895246885107</c:v>
                </c:pt>
                <c:pt idx="95393">
                  <c:v>0.98701895246885107</c:v>
                </c:pt>
                <c:pt idx="95394">
                  <c:v>0.98363875057683448</c:v>
                </c:pt>
                <c:pt idx="95395">
                  <c:v>0.98701895246885107</c:v>
                </c:pt>
                <c:pt idx="95396">
                  <c:v>0.98701895246885107</c:v>
                </c:pt>
                <c:pt idx="95397">
                  <c:v>0.99039915436086778</c:v>
                </c:pt>
                <c:pt idx="95398">
                  <c:v>0.98701895246885107</c:v>
                </c:pt>
                <c:pt idx="95399">
                  <c:v>0.99377935625288427</c:v>
                </c:pt>
                <c:pt idx="95400">
                  <c:v>0.99377935625288427</c:v>
                </c:pt>
                <c:pt idx="95401">
                  <c:v>0.99377935625288427</c:v>
                </c:pt>
                <c:pt idx="95402">
                  <c:v>0.99715955814490098</c:v>
                </c:pt>
                <c:pt idx="95403">
                  <c:v>0.99039915436086778</c:v>
                </c:pt>
                <c:pt idx="95404">
                  <c:v>0.99715955814490098</c:v>
                </c:pt>
                <c:pt idx="95405">
                  <c:v>1.0005397600369175</c:v>
                </c:pt>
                <c:pt idx="95406">
                  <c:v>1.0005397600369175</c:v>
                </c:pt>
                <c:pt idx="95407">
                  <c:v>0.99715955814490098</c:v>
                </c:pt>
                <c:pt idx="95408">
                  <c:v>0.99377935625288427</c:v>
                </c:pt>
                <c:pt idx="95409">
                  <c:v>1.0039199619289343</c:v>
                </c:pt>
                <c:pt idx="95410">
                  <c:v>0.99039915436086778</c:v>
                </c:pt>
                <c:pt idx="95411">
                  <c:v>0.99715955814490098</c:v>
                </c:pt>
                <c:pt idx="95412">
                  <c:v>0.99715955814490098</c:v>
                </c:pt>
                <c:pt idx="95413">
                  <c:v>0.99039915436086778</c:v>
                </c:pt>
                <c:pt idx="95414">
                  <c:v>0.99039915436086778</c:v>
                </c:pt>
                <c:pt idx="95415">
                  <c:v>1.0005397600369175</c:v>
                </c:pt>
                <c:pt idx="95416">
                  <c:v>0.99377935625288427</c:v>
                </c:pt>
                <c:pt idx="95417">
                  <c:v>0.99715955814490098</c:v>
                </c:pt>
                <c:pt idx="95418">
                  <c:v>0.99377935625288427</c:v>
                </c:pt>
                <c:pt idx="95419">
                  <c:v>0.99039915436086778</c:v>
                </c:pt>
                <c:pt idx="95420">
                  <c:v>0.99039915436086778</c:v>
                </c:pt>
                <c:pt idx="95421">
                  <c:v>0.99715955814490098</c:v>
                </c:pt>
                <c:pt idx="95422">
                  <c:v>0.99377935625288427</c:v>
                </c:pt>
                <c:pt idx="95423">
                  <c:v>0.99715955814490098</c:v>
                </c:pt>
                <c:pt idx="95424">
                  <c:v>0.99039915436086778</c:v>
                </c:pt>
                <c:pt idx="95425">
                  <c:v>0.98701895246885107</c:v>
                </c:pt>
                <c:pt idx="95426">
                  <c:v>0.99039915436086778</c:v>
                </c:pt>
                <c:pt idx="95427">
                  <c:v>0.99039915436086778</c:v>
                </c:pt>
                <c:pt idx="95428">
                  <c:v>1.0005397600369175</c:v>
                </c:pt>
                <c:pt idx="95429">
                  <c:v>0.99039915436086778</c:v>
                </c:pt>
                <c:pt idx="95430">
                  <c:v>0.99377935625288427</c:v>
                </c:pt>
                <c:pt idx="95431">
                  <c:v>0.99377935625288427</c:v>
                </c:pt>
                <c:pt idx="95432">
                  <c:v>0.99039915436086778</c:v>
                </c:pt>
                <c:pt idx="95433">
                  <c:v>0.99039915436086778</c:v>
                </c:pt>
                <c:pt idx="95434">
                  <c:v>0.99039915436086778</c:v>
                </c:pt>
                <c:pt idx="95435">
                  <c:v>0.99715955814490098</c:v>
                </c:pt>
                <c:pt idx="95436">
                  <c:v>1.0005397600369175</c:v>
                </c:pt>
                <c:pt idx="95437">
                  <c:v>0.99377935625288427</c:v>
                </c:pt>
                <c:pt idx="95438">
                  <c:v>0.98701895246885107</c:v>
                </c:pt>
                <c:pt idx="95439">
                  <c:v>0.99039915436086778</c:v>
                </c:pt>
                <c:pt idx="95440">
                  <c:v>0.98701895246885107</c:v>
                </c:pt>
                <c:pt idx="95441">
                  <c:v>0.98701895246885107</c:v>
                </c:pt>
                <c:pt idx="95442">
                  <c:v>0.98701895246885107</c:v>
                </c:pt>
                <c:pt idx="95443">
                  <c:v>0.99377935625288427</c:v>
                </c:pt>
                <c:pt idx="95444">
                  <c:v>0.99715955814490098</c:v>
                </c:pt>
                <c:pt idx="95445">
                  <c:v>0.99039915436086778</c:v>
                </c:pt>
                <c:pt idx="95446">
                  <c:v>0.99715955814490098</c:v>
                </c:pt>
                <c:pt idx="95447">
                  <c:v>0.99377935625288427</c:v>
                </c:pt>
                <c:pt idx="95448">
                  <c:v>0.99039915436086778</c:v>
                </c:pt>
                <c:pt idx="95449">
                  <c:v>0.99715955814490098</c:v>
                </c:pt>
                <c:pt idx="95450">
                  <c:v>1.0039199619289343</c:v>
                </c:pt>
                <c:pt idx="95451">
                  <c:v>0.99715955814490098</c:v>
                </c:pt>
                <c:pt idx="95452">
                  <c:v>1.0039199619289343</c:v>
                </c:pt>
                <c:pt idx="95453">
                  <c:v>1.0005397600369175</c:v>
                </c:pt>
                <c:pt idx="95454">
                  <c:v>1.0005397600369175</c:v>
                </c:pt>
                <c:pt idx="95455">
                  <c:v>1.0073001638209507</c:v>
                </c:pt>
                <c:pt idx="95456">
                  <c:v>1.0005397600369175</c:v>
                </c:pt>
                <c:pt idx="95457">
                  <c:v>1.0073001638209507</c:v>
                </c:pt>
                <c:pt idx="95458">
                  <c:v>1.0039199619289343</c:v>
                </c:pt>
                <c:pt idx="95459">
                  <c:v>1.0106803657129675</c:v>
                </c:pt>
                <c:pt idx="95460">
                  <c:v>1.0073001638209507</c:v>
                </c:pt>
                <c:pt idx="95461">
                  <c:v>1.0106803657129675</c:v>
                </c:pt>
                <c:pt idx="95462">
                  <c:v>1.0073001638209507</c:v>
                </c:pt>
                <c:pt idx="95463">
                  <c:v>1.0073001638209507</c:v>
                </c:pt>
                <c:pt idx="95464">
                  <c:v>1.0106803657129675</c:v>
                </c:pt>
                <c:pt idx="95465">
                  <c:v>1.0106803657129675</c:v>
                </c:pt>
                <c:pt idx="95466">
                  <c:v>1.0174407694970005</c:v>
                </c:pt>
                <c:pt idx="95467">
                  <c:v>1.0005397600369175</c:v>
                </c:pt>
                <c:pt idx="95468">
                  <c:v>1.0174407694970005</c:v>
                </c:pt>
                <c:pt idx="95469">
                  <c:v>1.0174407694970005</c:v>
                </c:pt>
                <c:pt idx="95470">
                  <c:v>1.0140605676049841</c:v>
                </c:pt>
                <c:pt idx="95471">
                  <c:v>1.0174407694970005</c:v>
                </c:pt>
                <c:pt idx="95472">
                  <c:v>1.0242011732810337</c:v>
                </c:pt>
                <c:pt idx="95473">
                  <c:v>1.0174407694970005</c:v>
                </c:pt>
                <c:pt idx="95474">
                  <c:v>1.0208209713890173</c:v>
                </c:pt>
                <c:pt idx="95475">
                  <c:v>1.0242011732810337</c:v>
                </c:pt>
                <c:pt idx="95476">
                  <c:v>1.0242011732810337</c:v>
                </c:pt>
                <c:pt idx="95477">
                  <c:v>1.0242011732810337</c:v>
                </c:pt>
                <c:pt idx="95478">
                  <c:v>1.0208209713890173</c:v>
                </c:pt>
                <c:pt idx="95479">
                  <c:v>1.0275813751730505</c:v>
                </c:pt>
                <c:pt idx="95480">
                  <c:v>1.0275813751730505</c:v>
                </c:pt>
                <c:pt idx="95481">
                  <c:v>1.0309615770650671</c:v>
                </c:pt>
                <c:pt idx="95482">
                  <c:v>1.0343417789570837</c:v>
                </c:pt>
                <c:pt idx="95483">
                  <c:v>1.0377219808491003</c:v>
                </c:pt>
                <c:pt idx="95484">
                  <c:v>1.0343417789570837</c:v>
                </c:pt>
                <c:pt idx="95485">
                  <c:v>1.0343417789570837</c:v>
                </c:pt>
                <c:pt idx="95486">
                  <c:v>1.0377219808491003</c:v>
                </c:pt>
                <c:pt idx="95487">
                  <c:v>1.0343417789570837</c:v>
                </c:pt>
                <c:pt idx="95488">
                  <c:v>1.0411021827411169</c:v>
                </c:pt>
                <c:pt idx="95489">
                  <c:v>1.0377219808491003</c:v>
                </c:pt>
                <c:pt idx="95490">
                  <c:v>1.0377219808491003</c:v>
                </c:pt>
                <c:pt idx="95491">
                  <c:v>1.0411021827411169</c:v>
                </c:pt>
                <c:pt idx="95492">
                  <c:v>1.0444823846331335</c:v>
                </c:pt>
                <c:pt idx="95493">
                  <c:v>1.0377219808491003</c:v>
                </c:pt>
                <c:pt idx="95494">
                  <c:v>1.0411021827411169</c:v>
                </c:pt>
                <c:pt idx="95495">
                  <c:v>1.0444823846331335</c:v>
                </c:pt>
                <c:pt idx="95496">
                  <c:v>1.0478625865251501</c:v>
                </c:pt>
                <c:pt idx="95497">
                  <c:v>1.0546229903091833</c:v>
                </c:pt>
                <c:pt idx="95498">
                  <c:v>1.0478625865251501</c:v>
                </c:pt>
                <c:pt idx="95499">
                  <c:v>1.0512427884171667</c:v>
                </c:pt>
                <c:pt idx="95500">
                  <c:v>1.0546229903091833</c:v>
                </c:pt>
                <c:pt idx="95501">
                  <c:v>1.0478625865251501</c:v>
                </c:pt>
                <c:pt idx="95502">
                  <c:v>1.0478625865251501</c:v>
                </c:pt>
                <c:pt idx="95503">
                  <c:v>1.0546229903091833</c:v>
                </c:pt>
                <c:pt idx="95504">
                  <c:v>1.0478625865251501</c:v>
                </c:pt>
                <c:pt idx="95505">
                  <c:v>1.0546229903091833</c:v>
                </c:pt>
                <c:pt idx="95506">
                  <c:v>1.0546229903091833</c:v>
                </c:pt>
                <c:pt idx="95507">
                  <c:v>1.0580031922011999</c:v>
                </c:pt>
                <c:pt idx="95508">
                  <c:v>1.0546229903091833</c:v>
                </c:pt>
                <c:pt idx="95509">
                  <c:v>1.0546229903091833</c:v>
                </c:pt>
                <c:pt idx="95510">
                  <c:v>1.0546229903091833</c:v>
                </c:pt>
                <c:pt idx="95511">
                  <c:v>1.0546229903091833</c:v>
                </c:pt>
                <c:pt idx="95512">
                  <c:v>1.0613833940932167</c:v>
                </c:pt>
                <c:pt idx="95513">
                  <c:v>1.0546229903091833</c:v>
                </c:pt>
                <c:pt idx="95514">
                  <c:v>1.0580031922011999</c:v>
                </c:pt>
                <c:pt idx="95515">
                  <c:v>1.0613833940932167</c:v>
                </c:pt>
                <c:pt idx="95516">
                  <c:v>1.0647635959852331</c:v>
                </c:pt>
                <c:pt idx="95517">
                  <c:v>1.0681437978772499</c:v>
                </c:pt>
                <c:pt idx="95518">
                  <c:v>1.0580031922011999</c:v>
                </c:pt>
                <c:pt idx="95519">
                  <c:v>1.0647635959852331</c:v>
                </c:pt>
                <c:pt idx="95520">
                  <c:v>1.0580031922011999</c:v>
                </c:pt>
                <c:pt idx="95521">
                  <c:v>1.0580031922011999</c:v>
                </c:pt>
                <c:pt idx="95522">
                  <c:v>1.0647635959852331</c:v>
                </c:pt>
                <c:pt idx="95523">
                  <c:v>1.0580031922011999</c:v>
                </c:pt>
                <c:pt idx="95524">
                  <c:v>1.0647635959852331</c:v>
                </c:pt>
                <c:pt idx="95525">
                  <c:v>1.0580031922011999</c:v>
                </c:pt>
                <c:pt idx="95526">
                  <c:v>1.0613833940932167</c:v>
                </c:pt>
                <c:pt idx="95527">
                  <c:v>1.0580031922011999</c:v>
                </c:pt>
                <c:pt idx="95528">
                  <c:v>1.0681437978772499</c:v>
                </c:pt>
                <c:pt idx="95529">
                  <c:v>1.0647635959852331</c:v>
                </c:pt>
                <c:pt idx="95530">
                  <c:v>1.0647635959852331</c:v>
                </c:pt>
                <c:pt idx="95531">
                  <c:v>1.0681437978772499</c:v>
                </c:pt>
                <c:pt idx="95532">
                  <c:v>1.0647635959852331</c:v>
                </c:pt>
                <c:pt idx="95533">
                  <c:v>1.0681437978772499</c:v>
                </c:pt>
                <c:pt idx="95534">
                  <c:v>1.0715239997692663</c:v>
                </c:pt>
                <c:pt idx="95535">
                  <c:v>1.0681437978772499</c:v>
                </c:pt>
                <c:pt idx="95536">
                  <c:v>1.0580031922011999</c:v>
                </c:pt>
                <c:pt idx="95537">
                  <c:v>1.0647635959852331</c:v>
                </c:pt>
                <c:pt idx="95538">
                  <c:v>1.0647635959852331</c:v>
                </c:pt>
                <c:pt idx="95539">
                  <c:v>1.0715239997692663</c:v>
                </c:pt>
                <c:pt idx="95540">
                  <c:v>1.0647635959852331</c:v>
                </c:pt>
                <c:pt idx="95541">
                  <c:v>1.0749042016612831</c:v>
                </c:pt>
                <c:pt idx="95542">
                  <c:v>1.0681437978772499</c:v>
                </c:pt>
                <c:pt idx="95543">
                  <c:v>1.0681437978772499</c:v>
                </c:pt>
                <c:pt idx="95544">
                  <c:v>1.0613833940932167</c:v>
                </c:pt>
                <c:pt idx="95545">
                  <c:v>1.0715239997692663</c:v>
                </c:pt>
                <c:pt idx="95546">
                  <c:v>1.0681437978772499</c:v>
                </c:pt>
                <c:pt idx="95547">
                  <c:v>1.0749042016612831</c:v>
                </c:pt>
                <c:pt idx="95548">
                  <c:v>1.0782844035532997</c:v>
                </c:pt>
                <c:pt idx="95549">
                  <c:v>1.0749042016612831</c:v>
                </c:pt>
                <c:pt idx="95550">
                  <c:v>1.0715239997692663</c:v>
                </c:pt>
                <c:pt idx="95551">
                  <c:v>1.0749042016612831</c:v>
                </c:pt>
                <c:pt idx="95552">
                  <c:v>1.0749042016612831</c:v>
                </c:pt>
                <c:pt idx="95553">
                  <c:v>1.0816646054453163</c:v>
                </c:pt>
                <c:pt idx="95554">
                  <c:v>1.0782844035532997</c:v>
                </c:pt>
                <c:pt idx="95555">
                  <c:v>1.0782844035532997</c:v>
                </c:pt>
                <c:pt idx="95556">
                  <c:v>1.0850448073373329</c:v>
                </c:pt>
                <c:pt idx="95557">
                  <c:v>1.0884250092293495</c:v>
                </c:pt>
                <c:pt idx="95558">
                  <c:v>1.0749042016612831</c:v>
                </c:pt>
                <c:pt idx="95559">
                  <c:v>1.0850448073373329</c:v>
                </c:pt>
                <c:pt idx="95560">
                  <c:v>1.0816646054453163</c:v>
                </c:pt>
                <c:pt idx="95561">
                  <c:v>1.0850448073373329</c:v>
                </c:pt>
                <c:pt idx="95562">
                  <c:v>1.0884250092293495</c:v>
                </c:pt>
                <c:pt idx="95563">
                  <c:v>1.0884250092293495</c:v>
                </c:pt>
                <c:pt idx="95564">
                  <c:v>1.0884250092293495</c:v>
                </c:pt>
                <c:pt idx="95565">
                  <c:v>1.0850448073373329</c:v>
                </c:pt>
                <c:pt idx="95566">
                  <c:v>1.0850448073373329</c:v>
                </c:pt>
                <c:pt idx="95567">
                  <c:v>1.0884250092293495</c:v>
                </c:pt>
                <c:pt idx="95568">
                  <c:v>1.0951854130133827</c:v>
                </c:pt>
                <c:pt idx="95569">
                  <c:v>1.0951854130133827</c:v>
                </c:pt>
                <c:pt idx="95570">
                  <c:v>1.0951854130133827</c:v>
                </c:pt>
                <c:pt idx="95571">
                  <c:v>1.0951854130133827</c:v>
                </c:pt>
                <c:pt idx="95572">
                  <c:v>1.0951854130133827</c:v>
                </c:pt>
                <c:pt idx="95573">
                  <c:v>1.0985656149053993</c:v>
                </c:pt>
                <c:pt idx="95574">
                  <c:v>1.0985656149053993</c:v>
                </c:pt>
                <c:pt idx="95575">
                  <c:v>1.0884250092293495</c:v>
                </c:pt>
                <c:pt idx="95576">
                  <c:v>1.0985656149053993</c:v>
                </c:pt>
                <c:pt idx="95577">
                  <c:v>1.0951854130133827</c:v>
                </c:pt>
                <c:pt idx="95578">
                  <c:v>1.0884250092293495</c:v>
                </c:pt>
                <c:pt idx="95579">
                  <c:v>1.0884250092293495</c:v>
                </c:pt>
                <c:pt idx="95580">
                  <c:v>1.0918052111213661</c:v>
                </c:pt>
                <c:pt idx="95581">
                  <c:v>1.0951854130133827</c:v>
                </c:pt>
                <c:pt idx="95582">
                  <c:v>1.0918052111213661</c:v>
                </c:pt>
                <c:pt idx="95583">
                  <c:v>1.0884250092293495</c:v>
                </c:pt>
                <c:pt idx="95584">
                  <c:v>1.0850448073373329</c:v>
                </c:pt>
                <c:pt idx="95585">
                  <c:v>1.0884250092293495</c:v>
                </c:pt>
                <c:pt idx="95586">
                  <c:v>1.0816646054453163</c:v>
                </c:pt>
                <c:pt idx="95587">
                  <c:v>1.0782844035532997</c:v>
                </c:pt>
                <c:pt idx="95588">
                  <c:v>1.0850448073373329</c:v>
                </c:pt>
                <c:pt idx="95589">
                  <c:v>1.0816646054453163</c:v>
                </c:pt>
                <c:pt idx="95590">
                  <c:v>1.0749042016612831</c:v>
                </c:pt>
                <c:pt idx="95591">
                  <c:v>1.0715239997692663</c:v>
                </c:pt>
                <c:pt idx="95592">
                  <c:v>1.0681437978772499</c:v>
                </c:pt>
                <c:pt idx="95593">
                  <c:v>1.0647635959852331</c:v>
                </c:pt>
                <c:pt idx="95594">
                  <c:v>1.0613833940932167</c:v>
                </c:pt>
                <c:pt idx="95595">
                  <c:v>1.0580031922011999</c:v>
                </c:pt>
                <c:pt idx="95596">
                  <c:v>1.0546229903091833</c:v>
                </c:pt>
                <c:pt idx="95597">
                  <c:v>1.0478625865251501</c:v>
                </c:pt>
                <c:pt idx="95598">
                  <c:v>1.0546229903091833</c:v>
                </c:pt>
                <c:pt idx="95599">
                  <c:v>1.0444823846331335</c:v>
                </c:pt>
                <c:pt idx="95600">
                  <c:v>1.0377219808491003</c:v>
                </c:pt>
                <c:pt idx="95601">
                  <c:v>1.0411021827411169</c:v>
                </c:pt>
                <c:pt idx="95602">
                  <c:v>1.0343417789570837</c:v>
                </c:pt>
                <c:pt idx="95603">
                  <c:v>1.0309615770650671</c:v>
                </c:pt>
                <c:pt idx="95604">
                  <c:v>1.0309615770650671</c:v>
                </c:pt>
                <c:pt idx="95605">
                  <c:v>1.0242011732810337</c:v>
                </c:pt>
                <c:pt idx="95606">
                  <c:v>1.0174407694970005</c:v>
                </c:pt>
                <c:pt idx="95607">
                  <c:v>1.0140605676049841</c:v>
                </c:pt>
                <c:pt idx="95608">
                  <c:v>1.0073001638209507</c:v>
                </c:pt>
                <c:pt idx="95609">
                  <c:v>1.0106803657129675</c:v>
                </c:pt>
                <c:pt idx="95610">
                  <c:v>0.99715955814490098</c:v>
                </c:pt>
                <c:pt idx="95611">
                  <c:v>0.99715955814490098</c:v>
                </c:pt>
                <c:pt idx="95612">
                  <c:v>0.98363875057683448</c:v>
                </c:pt>
                <c:pt idx="95613">
                  <c:v>0.98701895246885107</c:v>
                </c:pt>
                <c:pt idx="95614">
                  <c:v>0.97687834679280128</c:v>
                </c:pt>
                <c:pt idx="95615">
                  <c:v>0.97687834679280128</c:v>
                </c:pt>
                <c:pt idx="95616">
                  <c:v>0.96673774111675137</c:v>
                </c:pt>
                <c:pt idx="95617">
                  <c:v>0.96673774111675137</c:v>
                </c:pt>
                <c:pt idx="95618">
                  <c:v>0.96335753922473477</c:v>
                </c:pt>
                <c:pt idx="95619">
                  <c:v>0.95997733733271806</c:v>
                </c:pt>
                <c:pt idx="95620">
                  <c:v>0.95321693354868486</c:v>
                </c:pt>
                <c:pt idx="95621">
                  <c:v>0.94645652976465167</c:v>
                </c:pt>
                <c:pt idx="95622">
                  <c:v>0.93969612598061847</c:v>
                </c:pt>
                <c:pt idx="95623">
                  <c:v>0.94307632787263507</c:v>
                </c:pt>
                <c:pt idx="95624">
                  <c:v>0.92955552030456867</c:v>
                </c:pt>
                <c:pt idx="95625">
                  <c:v>0.92617531841255207</c:v>
                </c:pt>
                <c:pt idx="95626">
                  <c:v>0.92617531841255207</c:v>
                </c:pt>
                <c:pt idx="95627">
                  <c:v>0.92617531841255207</c:v>
                </c:pt>
                <c:pt idx="95628">
                  <c:v>0.91603471273650217</c:v>
                </c:pt>
                <c:pt idx="95629">
                  <c:v>0.90927430895246897</c:v>
                </c:pt>
                <c:pt idx="95630">
                  <c:v>0.90589410706045237</c:v>
                </c:pt>
                <c:pt idx="95631">
                  <c:v>0.90589410706045237</c:v>
                </c:pt>
                <c:pt idx="95632">
                  <c:v>0.90251390516843566</c:v>
                </c:pt>
                <c:pt idx="95633">
                  <c:v>0.89913370327641917</c:v>
                </c:pt>
                <c:pt idx="95634">
                  <c:v>0.88899309760036926</c:v>
                </c:pt>
                <c:pt idx="95635">
                  <c:v>0.88899309760036926</c:v>
                </c:pt>
                <c:pt idx="95636">
                  <c:v>0.88899309760036926</c:v>
                </c:pt>
                <c:pt idx="95637">
                  <c:v>0.88899309760036926</c:v>
                </c:pt>
                <c:pt idx="95638">
                  <c:v>0.88223269381633607</c:v>
                </c:pt>
                <c:pt idx="95639">
                  <c:v>0.87885249192431947</c:v>
                </c:pt>
                <c:pt idx="95640">
                  <c:v>0.88899309760036926</c:v>
                </c:pt>
                <c:pt idx="95641">
                  <c:v>0.88223269381633607</c:v>
                </c:pt>
                <c:pt idx="95642">
                  <c:v>0.88223269381633607</c:v>
                </c:pt>
                <c:pt idx="95643">
                  <c:v>0.87885249192431947</c:v>
                </c:pt>
                <c:pt idx="95644">
                  <c:v>0.88223269381633607</c:v>
                </c:pt>
                <c:pt idx="95645">
                  <c:v>0.88223269381633607</c:v>
                </c:pt>
                <c:pt idx="95646">
                  <c:v>0.88223269381633607</c:v>
                </c:pt>
                <c:pt idx="95647">
                  <c:v>0.87885249192431947</c:v>
                </c:pt>
                <c:pt idx="95648">
                  <c:v>0.87885249192431947</c:v>
                </c:pt>
                <c:pt idx="95649">
                  <c:v>0.87885249192431947</c:v>
                </c:pt>
                <c:pt idx="95650">
                  <c:v>0.87209208814028627</c:v>
                </c:pt>
                <c:pt idx="95651">
                  <c:v>0.87209208814028627</c:v>
                </c:pt>
                <c:pt idx="95652">
                  <c:v>0.86871188624826956</c:v>
                </c:pt>
                <c:pt idx="95653">
                  <c:v>0.87209208814028627</c:v>
                </c:pt>
                <c:pt idx="95654">
                  <c:v>0.87885249192431947</c:v>
                </c:pt>
                <c:pt idx="95655">
                  <c:v>0.87209208814028627</c:v>
                </c:pt>
                <c:pt idx="95656">
                  <c:v>0.88223269381633607</c:v>
                </c:pt>
                <c:pt idx="95657">
                  <c:v>0.87885249192431947</c:v>
                </c:pt>
                <c:pt idx="95658">
                  <c:v>0.88561289570835267</c:v>
                </c:pt>
                <c:pt idx="95659">
                  <c:v>0.88223269381633607</c:v>
                </c:pt>
                <c:pt idx="95660">
                  <c:v>0.88561289570835267</c:v>
                </c:pt>
                <c:pt idx="95661">
                  <c:v>0.88561289570835267</c:v>
                </c:pt>
                <c:pt idx="95662">
                  <c:v>0.88899309760036926</c:v>
                </c:pt>
                <c:pt idx="95663">
                  <c:v>0.88223269381633607</c:v>
                </c:pt>
                <c:pt idx="95664">
                  <c:v>0.88899309760036926</c:v>
                </c:pt>
                <c:pt idx="95665">
                  <c:v>0.88223269381633607</c:v>
                </c:pt>
                <c:pt idx="95666">
                  <c:v>0.88899309760036926</c:v>
                </c:pt>
                <c:pt idx="95667">
                  <c:v>0.88899309760036926</c:v>
                </c:pt>
                <c:pt idx="95668">
                  <c:v>0.88223269381633607</c:v>
                </c:pt>
                <c:pt idx="95669">
                  <c:v>0.88899309760036926</c:v>
                </c:pt>
                <c:pt idx="95670">
                  <c:v>0.88899309760036926</c:v>
                </c:pt>
                <c:pt idx="95671">
                  <c:v>0.88899309760036926</c:v>
                </c:pt>
                <c:pt idx="95672">
                  <c:v>0.89913370327641917</c:v>
                </c:pt>
                <c:pt idx="95673">
                  <c:v>0.89575350138440246</c:v>
                </c:pt>
                <c:pt idx="95674">
                  <c:v>0.89575350138440246</c:v>
                </c:pt>
                <c:pt idx="95675">
                  <c:v>0.90589410706045237</c:v>
                </c:pt>
                <c:pt idx="95676">
                  <c:v>0.89913370327641917</c:v>
                </c:pt>
                <c:pt idx="95677">
                  <c:v>0.90589410706045237</c:v>
                </c:pt>
                <c:pt idx="95678">
                  <c:v>0.89913370327641917</c:v>
                </c:pt>
                <c:pt idx="95679">
                  <c:v>0.89913370327641917</c:v>
                </c:pt>
                <c:pt idx="95680">
                  <c:v>0.90251390516843566</c:v>
                </c:pt>
                <c:pt idx="95681">
                  <c:v>0.89575350138440246</c:v>
                </c:pt>
                <c:pt idx="95682">
                  <c:v>0.90251390516843566</c:v>
                </c:pt>
                <c:pt idx="95683">
                  <c:v>0.89913370327641917</c:v>
                </c:pt>
                <c:pt idx="95684">
                  <c:v>0.90927430895246897</c:v>
                </c:pt>
                <c:pt idx="95685">
                  <c:v>0.90927430895246897</c:v>
                </c:pt>
                <c:pt idx="95686">
                  <c:v>0.90589410706045237</c:v>
                </c:pt>
                <c:pt idx="95687">
                  <c:v>0.90927430895246897</c:v>
                </c:pt>
                <c:pt idx="95688">
                  <c:v>0.90589410706045237</c:v>
                </c:pt>
                <c:pt idx="95689">
                  <c:v>0.90589410706045237</c:v>
                </c:pt>
                <c:pt idx="95690">
                  <c:v>0.90927430895246897</c:v>
                </c:pt>
                <c:pt idx="95691">
                  <c:v>0.90589410706045237</c:v>
                </c:pt>
                <c:pt idx="95692">
                  <c:v>0.90589410706045237</c:v>
                </c:pt>
                <c:pt idx="95693">
                  <c:v>0.90927430895246897</c:v>
                </c:pt>
                <c:pt idx="95694">
                  <c:v>0.91603471273650217</c:v>
                </c:pt>
                <c:pt idx="95695">
                  <c:v>0.90927430895246897</c:v>
                </c:pt>
                <c:pt idx="95696">
                  <c:v>0.90927430895246897</c:v>
                </c:pt>
                <c:pt idx="95697">
                  <c:v>0.91265451084448568</c:v>
                </c:pt>
                <c:pt idx="95698">
                  <c:v>0.91603471273650217</c:v>
                </c:pt>
                <c:pt idx="95699">
                  <c:v>0.91603471273650217</c:v>
                </c:pt>
                <c:pt idx="95700">
                  <c:v>0.91265451084448568</c:v>
                </c:pt>
                <c:pt idx="95701">
                  <c:v>0.91603471273650217</c:v>
                </c:pt>
                <c:pt idx="95702">
                  <c:v>0.91603471273650217</c:v>
                </c:pt>
                <c:pt idx="95703">
                  <c:v>0.91265451084448568</c:v>
                </c:pt>
                <c:pt idx="95704">
                  <c:v>0.92279511652053536</c:v>
                </c:pt>
                <c:pt idx="95705">
                  <c:v>0.91941491462851888</c:v>
                </c:pt>
                <c:pt idx="95706">
                  <c:v>0.91603471273650217</c:v>
                </c:pt>
                <c:pt idx="95707">
                  <c:v>0.91941491462851888</c:v>
                </c:pt>
                <c:pt idx="95708">
                  <c:v>0.91941491462851888</c:v>
                </c:pt>
                <c:pt idx="95709">
                  <c:v>0.92617531841255207</c:v>
                </c:pt>
                <c:pt idx="95710">
                  <c:v>0.92617531841255207</c:v>
                </c:pt>
                <c:pt idx="95711">
                  <c:v>0.92279511652053536</c:v>
                </c:pt>
                <c:pt idx="95712">
                  <c:v>0.92279511652053536</c:v>
                </c:pt>
                <c:pt idx="95713">
                  <c:v>0.92279511652053536</c:v>
                </c:pt>
                <c:pt idx="95714">
                  <c:v>0.91941491462851888</c:v>
                </c:pt>
                <c:pt idx="95715">
                  <c:v>0.92279511652053536</c:v>
                </c:pt>
                <c:pt idx="95716">
                  <c:v>0.91941491462851888</c:v>
                </c:pt>
                <c:pt idx="95717">
                  <c:v>0.92279511652053536</c:v>
                </c:pt>
                <c:pt idx="95718">
                  <c:v>0.92955552030456867</c:v>
                </c:pt>
                <c:pt idx="95719">
                  <c:v>0.92279511652053536</c:v>
                </c:pt>
                <c:pt idx="95720">
                  <c:v>0.92617531841255207</c:v>
                </c:pt>
                <c:pt idx="95721">
                  <c:v>0.92279511652053536</c:v>
                </c:pt>
                <c:pt idx="95722">
                  <c:v>0.91941491462851888</c:v>
                </c:pt>
                <c:pt idx="95723">
                  <c:v>0.92279511652053536</c:v>
                </c:pt>
                <c:pt idx="95724">
                  <c:v>0.92955552030456867</c:v>
                </c:pt>
                <c:pt idx="95725">
                  <c:v>0.92617531841255207</c:v>
                </c:pt>
                <c:pt idx="95726">
                  <c:v>0.92617531841255207</c:v>
                </c:pt>
                <c:pt idx="95727">
                  <c:v>0.92617531841255207</c:v>
                </c:pt>
                <c:pt idx="95728">
                  <c:v>0.92279511652053536</c:v>
                </c:pt>
                <c:pt idx="95729">
                  <c:v>0.92955552030456867</c:v>
                </c:pt>
                <c:pt idx="95730">
                  <c:v>0.92617531841255207</c:v>
                </c:pt>
                <c:pt idx="95731">
                  <c:v>0.92279511652053536</c:v>
                </c:pt>
                <c:pt idx="95732">
                  <c:v>0.92955552030456867</c:v>
                </c:pt>
                <c:pt idx="95733">
                  <c:v>0.92617531841255207</c:v>
                </c:pt>
                <c:pt idx="95734">
                  <c:v>0.92955552030456867</c:v>
                </c:pt>
                <c:pt idx="95735">
                  <c:v>0.93293572219658516</c:v>
                </c:pt>
                <c:pt idx="95736">
                  <c:v>0.93293572219658516</c:v>
                </c:pt>
                <c:pt idx="95737">
                  <c:v>0.92617531841255207</c:v>
                </c:pt>
                <c:pt idx="95738">
                  <c:v>0.92955552030456867</c:v>
                </c:pt>
                <c:pt idx="95739">
                  <c:v>0.92955552030456867</c:v>
                </c:pt>
                <c:pt idx="95740">
                  <c:v>0.93969612598061847</c:v>
                </c:pt>
                <c:pt idx="95741">
                  <c:v>0.93631592408860187</c:v>
                </c:pt>
                <c:pt idx="95742">
                  <c:v>0.93969612598061847</c:v>
                </c:pt>
                <c:pt idx="95743">
                  <c:v>0.94645652976465167</c:v>
                </c:pt>
                <c:pt idx="95744">
                  <c:v>0.93631592408860187</c:v>
                </c:pt>
                <c:pt idx="95745">
                  <c:v>0.94645652976465167</c:v>
                </c:pt>
                <c:pt idx="95746">
                  <c:v>0.94307632787263507</c:v>
                </c:pt>
                <c:pt idx="95747">
                  <c:v>0.94307632787263507</c:v>
                </c:pt>
                <c:pt idx="95748">
                  <c:v>0.94645652976465167</c:v>
                </c:pt>
                <c:pt idx="95749">
                  <c:v>0.95659713544070157</c:v>
                </c:pt>
                <c:pt idx="95750">
                  <c:v>0.94983673165666838</c:v>
                </c:pt>
                <c:pt idx="95751">
                  <c:v>0.94307632787263507</c:v>
                </c:pt>
                <c:pt idx="95752">
                  <c:v>0.94307632787263507</c:v>
                </c:pt>
                <c:pt idx="95753">
                  <c:v>0.94983673165666838</c:v>
                </c:pt>
                <c:pt idx="95754">
                  <c:v>0.94307632787263507</c:v>
                </c:pt>
                <c:pt idx="95755">
                  <c:v>0.95997733733271806</c:v>
                </c:pt>
                <c:pt idx="95756">
                  <c:v>0.94983673165666838</c:v>
                </c:pt>
                <c:pt idx="95757">
                  <c:v>0.95659713544070157</c:v>
                </c:pt>
                <c:pt idx="95758">
                  <c:v>0.95659713544070157</c:v>
                </c:pt>
                <c:pt idx="95759">
                  <c:v>0.95997733733271806</c:v>
                </c:pt>
                <c:pt idx="95760">
                  <c:v>0.95997733733271806</c:v>
                </c:pt>
                <c:pt idx="95761">
                  <c:v>0.96673774111675137</c:v>
                </c:pt>
                <c:pt idx="95762">
                  <c:v>0.97011794300876808</c:v>
                </c:pt>
                <c:pt idx="95763">
                  <c:v>0.97011794300876808</c:v>
                </c:pt>
                <c:pt idx="95764">
                  <c:v>0.98025854868481777</c:v>
                </c:pt>
                <c:pt idx="95765">
                  <c:v>0.98025854868481777</c:v>
                </c:pt>
                <c:pt idx="95766">
                  <c:v>0.97687834679280128</c:v>
                </c:pt>
                <c:pt idx="95767">
                  <c:v>0.98025854868481777</c:v>
                </c:pt>
                <c:pt idx="95768">
                  <c:v>0.98701895246885107</c:v>
                </c:pt>
                <c:pt idx="95769">
                  <c:v>0.98701895246885107</c:v>
                </c:pt>
                <c:pt idx="95770">
                  <c:v>0.98701895246885107</c:v>
                </c:pt>
                <c:pt idx="95771">
                  <c:v>0.99039915436086778</c:v>
                </c:pt>
                <c:pt idx="95772">
                  <c:v>0.99039915436086778</c:v>
                </c:pt>
                <c:pt idx="95773">
                  <c:v>0.99039915436086778</c:v>
                </c:pt>
                <c:pt idx="95774">
                  <c:v>0.99039915436086778</c:v>
                </c:pt>
                <c:pt idx="95775">
                  <c:v>0.99715955814490098</c:v>
                </c:pt>
                <c:pt idx="95776">
                  <c:v>0.99715955814490098</c:v>
                </c:pt>
                <c:pt idx="95777">
                  <c:v>0.99377935625288427</c:v>
                </c:pt>
                <c:pt idx="95778">
                  <c:v>1.0073001638209507</c:v>
                </c:pt>
                <c:pt idx="95779">
                  <c:v>0.99377935625288427</c:v>
                </c:pt>
                <c:pt idx="95780">
                  <c:v>0.99039915436086778</c:v>
                </c:pt>
                <c:pt idx="95781">
                  <c:v>1.0005397600369175</c:v>
                </c:pt>
                <c:pt idx="95782">
                  <c:v>1.0005397600369175</c:v>
                </c:pt>
                <c:pt idx="95783">
                  <c:v>0.99715955814490098</c:v>
                </c:pt>
                <c:pt idx="95784">
                  <c:v>1.0005397600369175</c:v>
                </c:pt>
                <c:pt idx="95785">
                  <c:v>1.0073001638209507</c:v>
                </c:pt>
                <c:pt idx="95786">
                  <c:v>1.0039199619289343</c:v>
                </c:pt>
                <c:pt idx="95787">
                  <c:v>1.0005397600369175</c:v>
                </c:pt>
                <c:pt idx="95788">
                  <c:v>1.0005397600369175</c:v>
                </c:pt>
                <c:pt idx="95789">
                  <c:v>1.0039199619289343</c:v>
                </c:pt>
                <c:pt idx="95790">
                  <c:v>1.0073001638209507</c:v>
                </c:pt>
                <c:pt idx="95791">
                  <c:v>1.0073001638209507</c:v>
                </c:pt>
                <c:pt idx="95792">
                  <c:v>1.0039199619289343</c:v>
                </c:pt>
                <c:pt idx="95793">
                  <c:v>1.0106803657129675</c:v>
                </c:pt>
                <c:pt idx="95794">
                  <c:v>1.0106803657129675</c:v>
                </c:pt>
                <c:pt idx="95795">
                  <c:v>1.0106803657129675</c:v>
                </c:pt>
                <c:pt idx="95796">
                  <c:v>1.0106803657129675</c:v>
                </c:pt>
                <c:pt idx="95797">
                  <c:v>1.0073001638209507</c:v>
                </c:pt>
                <c:pt idx="95798">
                  <c:v>1.0106803657129675</c:v>
                </c:pt>
                <c:pt idx="95799">
                  <c:v>1.0106803657129675</c:v>
                </c:pt>
                <c:pt idx="95800">
                  <c:v>1.0140605676049841</c:v>
                </c:pt>
                <c:pt idx="95801">
                  <c:v>1.0140605676049841</c:v>
                </c:pt>
                <c:pt idx="95802">
                  <c:v>1.0140605676049841</c:v>
                </c:pt>
                <c:pt idx="95803">
                  <c:v>1.0208209713890173</c:v>
                </c:pt>
                <c:pt idx="95804">
                  <c:v>1.0174407694970005</c:v>
                </c:pt>
                <c:pt idx="95805">
                  <c:v>1.0174407694970005</c:v>
                </c:pt>
                <c:pt idx="95806">
                  <c:v>1.0208209713890173</c:v>
                </c:pt>
                <c:pt idx="95807">
                  <c:v>1.0208209713890173</c:v>
                </c:pt>
                <c:pt idx="95808">
                  <c:v>1.0275813751730505</c:v>
                </c:pt>
                <c:pt idx="95809">
                  <c:v>1.0275813751730505</c:v>
                </c:pt>
                <c:pt idx="95810">
                  <c:v>1.0275813751730505</c:v>
                </c:pt>
                <c:pt idx="95811">
                  <c:v>1.0377219808491003</c:v>
                </c:pt>
                <c:pt idx="95812">
                  <c:v>1.0444823846331335</c:v>
                </c:pt>
                <c:pt idx="95813">
                  <c:v>1.0444823846331335</c:v>
                </c:pt>
                <c:pt idx="95814">
                  <c:v>1.0546229903091833</c:v>
                </c:pt>
                <c:pt idx="95815">
                  <c:v>1.0546229903091833</c:v>
                </c:pt>
                <c:pt idx="95816">
                  <c:v>1.0512427884171667</c:v>
                </c:pt>
                <c:pt idx="95817">
                  <c:v>1.0512427884171667</c:v>
                </c:pt>
                <c:pt idx="95818">
                  <c:v>1.0512427884171667</c:v>
                </c:pt>
                <c:pt idx="95819">
                  <c:v>1.0546229903091833</c:v>
                </c:pt>
                <c:pt idx="95820">
                  <c:v>1.0478625865251501</c:v>
                </c:pt>
                <c:pt idx="95821">
                  <c:v>1.0546229903091833</c:v>
                </c:pt>
                <c:pt idx="95822">
                  <c:v>1.0478625865251501</c:v>
                </c:pt>
                <c:pt idx="95823">
                  <c:v>1.0478625865251501</c:v>
                </c:pt>
                <c:pt idx="95824">
                  <c:v>1.0478625865251501</c:v>
                </c:pt>
                <c:pt idx="95825">
                  <c:v>1.0478625865251501</c:v>
                </c:pt>
                <c:pt idx="95826">
                  <c:v>1.0478625865251501</c:v>
                </c:pt>
                <c:pt idx="95827">
                  <c:v>1.0546229903091833</c:v>
                </c:pt>
                <c:pt idx="95828">
                  <c:v>1.0444823846331335</c:v>
                </c:pt>
                <c:pt idx="95829">
                  <c:v>1.0444823846331335</c:v>
                </c:pt>
                <c:pt idx="95830">
                  <c:v>1.0444823846331335</c:v>
                </c:pt>
                <c:pt idx="95831">
                  <c:v>1.0478625865251501</c:v>
                </c:pt>
                <c:pt idx="95832">
                  <c:v>1.0444823846331335</c:v>
                </c:pt>
                <c:pt idx="95833">
                  <c:v>1.0478625865251501</c:v>
                </c:pt>
                <c:pt idx="95834">
                  <c:v>1.0444823846331335</c:v>
                </c:pt>
                <c:pt idx="95835">
                  <c:v>1.0512427884171667</c:v>
                </c:pt>
                <c:pt idx="95836">
                  <c:v>1.0444823846331335</c:v>
                </c:pt>
                <c:pt idx="95837">
                  <c:v>1.0478625865251501</c:v>
                </c:pt>
                <c:pt idx="95838">
                  <c:v>1.0478625865251501</c:v>
                </c:pt>
                <c:pt idx="95839">
                  <c:v>1.0411021827411169</c:v>
                </c:pt>
                <c:pt idx="95840">
                  <c:v>1.0546229903091833</c:v>
                </c:pt>
                <c:pt idx="95841">
                  <c:v>1.0512427884171667</c:v>
                </c:pt>
                <c:pt idx="95842">
                  <c:v>1.0512427884171667</c:v>
                </c:pt>
                <c:pt idx="95843">
                  <c:v>1.0444823846331335</c:v>
                </c:pt>
                <c:pt idx="95844">
                  <c:v>1.0478625865251501</c:v>
                </c:pt>
                <c:pt idx="95845">
                  <c:v>1.0512427884171667</c:v>
                </c:pt>
                <c:pt idx="95846">
                  <c:v>1.0478625865251501</c:v>
                </c:pt>
                <c:pt idx="95847">
                  <c:v>1.0478625865251501</c:v>
                </c:pt>
                <c:pt idx="95848">
                  <c:v>1.0546229903091833</c:v>
                </c:pt>
                <c:pt idx="95849">
                  <c:v>1.0580031922011999</c:v>
                </c:pt>
                <c:pt idx="95850">
                  <c:v>1.0546229903091833</c:v>
                </c:pt>
                <c:pt idx="95851">
                  <c:v>1.0546229903091833</c:v>
                </c:pt>
                <c:pt idx="95852">
                  <c:v>1.0546229903091833</c:v>
                </c:pt>
                <c:pt idx="95853">
                  <c:v>1.0580031922011999</c:v>
                </c:pt>
                <c:pt idx="95854">
                  <c:v>1.0546229903091833</c:v>
                </c:pt>
                <c:pt idx="95855">
                  <c:v>1.0580031922011999</c:v>
                </c:pt>
                <c:pt idx="95856">
                  <c:v>1.0613833940932167</c:v>
                </c:pt>
                <c:pt idx="95857">
                  <c:v>1.0647635959852331</c:v>
                </c:pt>
                <c:pt idx="95858">
                  <c:v>1.0580031922011999</c:v>
                </c:pt>
                <c:pt idx="95859">
                  <c:v>1.0580031922011999</c:v>
                </c:pt>
                <c:pt idx="95860">
                  <c:v>1.0546229903091833</c:v>
                </c:pt>
                <c:pt idx="95861">
                  <c:v>1.0647635959852331</c:v>
                </c:pt>
                <c:pt idx="95862">
                  <c:v>1.0647635959852331</c:v>
                </c:pt>
                <c:pt idx="95863">
                  <c:v>1.0580031922011999</c:v>
                </c:pt>
                <c:pt idx="95864">
                  <c:v>1.0647635959852331</c:v>
                </c:pt>
                <c:pt idx="95865">
                  <c:v>1.0613833940932167</c:v>
                </c:pt>
                <c:pt idx="95866">
                  <c:v>1.0681437978772499</c:v>
                </c:pt>
                <c:pt idx="95867">
                  <c:v>1.0580031922011999</c:v>
                </c:pt>
                <c:pt idx="95868">
                  <c:v>1.0546229903091833</c:v>
                </c:pt>
                <c:pt idx="95869">
                  <c:v>1.0580031922011999</c:v>
                </c:pt>
                <c:pt idx="95870">
                  <c:v>1.0478625865251501</c:v>
                </c:pt>
                <c:pt idx="95871">
                  <c:v>1.0546229903091833</c:v>
                </c:pt>
                <c:pt idx="95872">
                  <c:v>1.0478625865251501</c:v>
                </c:pt>
                <c:pt idx="95873">
                  <c:v>1.0512427884171667</c:v>
                </c:pt>
                <c:pt idx="95874">
                  <c:v>1.0478625865251501</c:v>
                </c:pt>
                <c:pt idx="95875">
                  <c:v>1.0444823846331335</c:v>
                </c:pt>
                <c:pt idx="95876">
                  <c:v>1.0478625865251501</c:v>
                </c:pt>
                <c:pt idx="95877">
                  <c:v>1.0377219808491003</c:v>
                </c:pt>
                <c:pt idx="95878">
                  <c:v>1.0377219808491003</c:v>
                </c:pt>
                <c:pt idx="95879">
                  <c:v>1.0444823846331335</c:v>
                </c:pt>
                <c:pt idx="95880">
                  <c:v>1.0377219808491003</c:v>
                </c:pt>
                <c:pt idx="95881">
                  <c:v>1.0377219808491003</c:v>
                </c:pt>
                <c:pt idx="95882">
                  <c:v>1.0275813751730505</c:v>
                </c:pt>
                <c:pt idx="95883">
                  <c:v>1.0275813751730505</c:v>
                </c:pt>
                <c:pt idx="95884">
                  <c:v>1.0208209713890173</c:v>
                </c:pt>
                <c:pt idx="95885">
                  <c:v>1.0242011732810337</c:v>
                </c:pt>
                <c:pt idx="95886">
                  <c:v>1.0208209713890173</c:v>
                </c:pt>
                <c:pt idx="95887">
                  <c:v>1.0106803657129675</c:v>
                </c:pt>
                <c:pt idx="95888">
                  <c:v>1.0106803657129675</c:v>
                </c:pt>
                <c:pt idx="95889">
                  <c:v>1.0073001638209507</c:v>
                </c:pt>
                <c:pt idx="95890">
                  <c:v>1.0005397600369175</c:v>
                </c:pt>
                <c:pt idx="95891">
                  <c:v>1.0005397600369175</c:v>
                </c:pt>
                <c:pt idx="95892">
                  <c:v>0.99377935625288427</c:v>
                </c:pt>
                <c:pt idx="95893">
                  <c:v>0.98025854868481777</c:v>
                </c:pt>
                <c:pt idx="95894">
                  <c:v>0.97687834679280128</c:v>
                </c:pt>
                <c:pt idx="95895">
                  <c:v>0.98025854868481777</c:v>
                </c:pt>
                <c:pt idx="95896">
                  <c:v>0.97011794300876808</c:v>
                </c:pt>
                <c:pt idx="95897">
                  <c:v>0.97011794300876808</c:v>
                </c:pt>
                <c:pt idx="95898">
                  <c:v>0.96335753922473477</c:v>
                </c:pt>
                <c:pt idx="95899">
                  <c:v>0.96335753922473477</c:v>
                </c:pt>
                <c:pt idx="95900">
                  <c:v>0.95659713544070157</c:v>
                </c:pt>
                <c:pt idx="95901">
                  <c:v>0.95659713544070157</c:v>
                </c:pt>
                <c:pt idx="95902">
                  <c:v>0.95321693354868486</c:v>
                </c:pt>
                <c:pt idx="95903">
                  <c:v>0.93969612598061847</c:v>
                </c:pt>
                <c:pt idx="95904">
                  <c:v>0.93631592408860187</c:v>
                </c:pt>
                <c:pt idx="95905">
                  <c:v>0.93631592408860187</c:v>
                </c:pt>
                <c:pt idx="95906">
                  <c:v>0.93293572219658516</c:v>
                </c:pt>
                <c:pt idx="95907">
                  <c:v>0.92617531841255207</c:v>
                </c:pt>
                <c:pt idx="95908">
                  <c:v>0.92955552030456867</c:v>
                </c:pt>
                <c:pt idx="95909">
                  <c:v>0.91941491462851888</c:v>
                </c:pt>
                <c:pt idx="95910">
                  <c:v>0.90927430895246897</c:v>
                </c:pt>
                <c:pt idx="95911">
                  <c:v>0.90251390516843566</c:v>
                </c:pt>
                <c:pt idx="95912">
                  <c:v>0.90927430895246897</c:v>
                </c:pt>
                <c:pt idx="95913">
                  <c:v>0.90927430895246897</c:v>
                </c:pt>
                <c:pt idx="95914">
                  <c:v>0.90251390516843566</c:v>
                </c:pt>
                <c:pt idx="95915">
                  <c:v>0.90251390516843566</c:v>
                </c:pt>
                <c:pt idx="95916">
                  <c:v>0.89237329949238597</c:v>
                </c:pt>
                <c:pt idx="95917">
                  <c:v>0.89575350138440246</c:v>
                </c:pt>
                <c:pt idx="95918">
                  <c:v>0.89237329949238597</c:v>
                </c:pt>
                <c:pt idx="95919">
                  <c:v>0.88223269381633607</c:v>
                </c:pt>
                <c:pt idx="95920">
                  <c:v>0.88223269381633607</c:v>
                </c:pt>
                <c:pt idx="95921">
                  <c:v>0.88223269381633607</c:v>
                </c:pt>
                <c:pt idx="95922">
                  <c:v>0.87547229003230276</c:v>
                </c:pt>
                <c:pt idx="95923">
                  <c:v>0.86871188624826956</c:v>
                </c:pt>
                <c:pt idx="95924">
                  <c:v>0.87209208814028627</c:v>
                </c:pt>
                <c:pt idx="95925">
                  <c:v>0.86195148246423636</c:v>
                </c:pt>
                <c:pt idx="95926">
                  <c:v>0.85857128057221976</c:v>
                </c:pt>
                <c:pt idx="95927">
                  <c:v>0.86195148246423636</c:v>
                </c:pt>
                <c:pt idx="95928">
                  <c:v>0.85857128057221976</c:v>
                </c:pt>
                <c:pt idx="95929">
                  <c:v>0.85857128057221976</c:v>
                </c:pt>
                <c:pt idx="95930">
                  <c:v>0.85519107868020305</c:v>
                </c:pt>
                <c:pt idx="95931">
                  <c:v>0.85519107868020305</c:v>
                </c:pt>
                <c:pt idx="95932">
                  <c:v>0.85857128057221976</c:v>
                </c:pt>
                <c:pt idx="95933">
                  <c:v>0.85519107868020305</c:v>
                </c:pt>
                <c:pt idx="95934">
                  <c:v>0.85519107868020305</c:v>
                </c:pt>
                <c:pt idx="95935">
                  <c:v>0.85181087678818657</c:v>
                </c:pt>
                <c:pt idx="95936">
                  <c:v>0.84167027111213677</c:v>
                </c:pt>
                <c:pt idx="95937">
                  <c:v>0.84843067489616986</c:v>
                </c:pt>
                <c:pt idx="95938">
                  <c:v>0.84167027111213677</c:v>
                </c:pt>
                <c:pt idx="95939">
                  <c:v>0.84167027111213677</c:v>
                </c:pt>
                <c:pt idx="95940">
                  <c:v>0.85181087678818657</c:v>
                </c:pt>
                <c:pt idx="95941">
                  <c:v>0.84843067489616986</c:v>
                </c:pt>
                <c:pt idx="95942">
                  <c:v>0.85181087678818657</c:v>
                </c:pt>
                <c:pt idx="95943">
                  <c:v>0.84505047300415326</c:v>
                </c:pt>
                <c:pt idx="95944">
                  <c:v>0.84505047300415326</c:v>
                </c:pt>
                <c:pt idx="95945">
                  <c:v>0.84167027111213677</c:v>
                </c:pt>
                <c:pt idx="95946">
                  <c:v>0.84505047300415326</c:v>
                </c:pt>
                <c:pt idx="95947">
                  <c:v>0.83829006922012006</c:v>
                </c:pt>
                <c:pt idx="95948">
                  <c:v>0.83829006922012006</c:v>
                </c:pt>
                <c:pt idx="95949">
                  <c:v>0.84167027111213677</c:v>
                </c:pt>
                <c:pt idx="95950">
                  <c:v>0.84843067489616986</c:v>
                </c:pt>
                <c:pt idx="95951">
                  <c:v>0.84505047300415326</c:v>
                </c:pt>
                <c:pt idx="95952">
                  <c:v>0.85181087678818657</c:v>
                </c:pt>
                <c:pt idx="95953">
                  <c:v>0.84505047300415326</c:v>
                </c:pt>
                <c:pt idx="95954">
                  <c:v>0.84843067489616986</c:v>
                </c:pt>
                <c:pt idx="95955">
                  <c:v>0.84843067489616986</c:v>
                </c:pt>
                <c:pt idx="95956">
                  <c:v>0.84843067489616986</c:v>
                </c:pt>
                <c:pt idx="95957">
                  <c:v>0.85181087678818657</c:v>
                </c:pt>
                <c:pt idx="95958">
                  <c:v>0.85519107868020305</c:v>
                </c:pt>
                <c:pt idx="95959">
                  <c:v>0.85181087678818657</c:v>
                </c:pt>
                <c:pt idx="95960">
                  <c:v>0.84843067489616986</c:v>
                </c:pt>
                <c:pt idx="95961">
                  <c:v>0.85857128057221976</c:v>
                </c:pt>
                <c:pt idx="95962">
                  <c:v>0.85857128057221976</c:v>
                </c:pt>
                <c:pt idx="95963">
                  <c:v>0.86195148246423636</c:v>
                </c:pt>
                <c:pt idx="95964">
                  <c:v>0.85857128057221976</c:v>
                </c:pt>
                <c:pt idx="95965">
                  <c:v>0.86195148246423636</c:v>
                </c:pt>
                <c:pt idx="95966">
                  <c:v>0.85519107868020305</c:v>
                </c:pt>
                <c:pt idx="95967">
                  <c:v>0.86195148246423636</c:v>
                </c:pt>
                <c:pt idx="95968">
                  <c:v>0.85857128057221976</c:v>
                </c:pt>
                <c:pt idx="95969">
                  <c:v>0.86195148246423636</c:v>
                </c:pt>
                <c:pt idx="95970">
                  <c:v>0.86533168435625296</c:v>
                </c:pt>
                <c:pt idx="95971">
                  <c:v>0.86533168435625296</c:v>
                </c:pt>
                <c:pt idx="95972">
                  <c:v>0.86871188624826956</c:v>
                </c:pt>
                <c:pt idx="95973">
                  <c:v>0.86195148246423636</c:v>
                </c:pt>
                <c:pt idx="95974">
                  <c:v>0.86533168435625296</c:v>
                </c:pt>
                <c:pt idx="95975">
                  <c:v>0.86871188624826956</c:v>
                </c:pt>
                <c:pt idx="95976">
                  <c:v>0.87209208814028627</c:v>
                </c:pt>
                <c:pt idx="95977">
                  <c:v>0.87885249192431947</c:v>
                </c:pt>
                <c:pt idx="95978">
                  <c:v>0.87547229003230276</c:v>
                </c:pt>
                <c:pt idx="95979">
                  <c:v>0.86195148246423636</c:v>
                </c:pt>
                <c:pt idx="95980">
                  <c:v>0.87209208814028627</c:v>
                </c:pt>
                <c:pt idx="95981">
                  <c:v>0.87209208814028627</c:v>
                </c:pt>
                <c:pt idx="95982">
                  <c:v>0.87885249192431947</c:v>
                </c:pt>
                <c:pt idx="95983">
                  <c:v>0.87885249192431947</c:v>
                </c:pt>
                <c:pt idx="95984">
                  <c:v>0.87885249192431947</c:v>
                </c:pt>
                <c:pt idx="95985">
                  <c:v>0.88223269381633607</c:v>
                </c:pt>
                <c:pt idx="95986">
                  <c:v>0.87209208814028627</c:v>
                </c:pt>
                <c:pt idx="95987">
                  <c:v>0.88561289570835267</c:v>
                </c:pt>
                <c:pt idx="95988">
                  <c:v>0.88899309760036926</c:v>
                </c:pt>
                <c:pt idx="95989">
                  <c:v>0.88223269381633607</c:v>
                </c:pt>
                <c:pt idx="95990">
                  <c:v>0.88899309760036926</c:v>
                </c:pt>
                <c:pt idx="95991">
                  <c:v>0.89575350138440246</c:v>
                </c:pt>
                <c:pt idx="95992">
                  <c:v>0.89237329949238597</c:v>
                </c:pt>
                <c:pt idx="95993">
                  <c:v>0.89913370327641917</c:v>
                </c:pt>
                <c:pt idx="95994">
                  <c:v>0.90589410706045237</c:v>
                </c:pt>
                <c:pt idx="95995">
                  <c:v>0.89913370327641917</c:v>
                </c:pt>
                <c:pt idx="95996">
                  <c:v>0.90589410706045237</c:v>
                </c:pt>
                <c:pt idx="95997">
                  <c:v>0.90589410706045237</c:v>
                </c:pt>
                <c:pt idx="95998">
                  <c:v>0.90589410706045237</c:v>
                </c:pt>
                <c:pt idx="95999">
                  <c:v>0.90589410706045237</c:v>
                </c:pt>
                <c:pt idx="96000">
                  <c:v>0.90589410706045237</c:v>
                </c:pt>
                <c:pt idx="96001">
                  <c:v>0.90589410706045237</c:v>
                </c:pt>
                <c:pt idx="96002">
                  <c:v>0.90927430895246897</c:v>
                </c:pt>
                <c:pt idx="96003">
                  <c:v>0.90927430895246897</c:v>
                </c:pt>
                <c:pt idx="96004">
                  <c:v>0.90927430895246897</c:v>
                </c:pt>
                <c:pt idx="96005">
                  <c:v>0.90589410706045237</c:v>
                </c:pt>
                <c:pt idx="96006">
                  <c:v>0.90589410706045237</c:v>
                </c:pt>
                <c:pt idx="96007">
                  <c:v>0.90927430895246897</c:v>
                </c:pt>
                <c:pt idx="96008">
                  <c:v>0.90589410706045237</c:v>
                </c:pt>
                <c:pt idx="96009">
                  <c:v>0.90927430895246897</c:v>
                </c:pt>
                <c:pt idx="96010">
                  <c:v>0.90589410706045237</c:v>
                </c:pt>
                <c:pt idx="96011">
                  <c:v>0.90589410706045237</c:v>
                </c:pt>
                <c:pt idx="96012">
                  <c:v>0.90589410706045237</c:v>
                </c:pt>
                <c:pt idx="96013">
                  <c:v>0.89913370327641917</c:v>
                </c:pt>
                <c:pt idx="96014">
                  <c:v>0.90927430895246897</c:v>
                </c:pt>
                <c:pt idx="96015">
                  <c:v>0.90927430895246897</c:v>
                </c:pt>
                <c:pt idx="96016">
                  <c:v>0.90589410706045237</c:v>
                </c:pt>
                <c:pt idx="96017">
                  <c:v>0.91265451084448568</c:v>
                </c:pt>
                <c:pt idx="96018">
                  <c:v>0.91265451084448568</c:v>
                </c:pt>
                <c:pt idx="96019">
                  <c:v>0.91265451084448568</c:v>
                </c:pt>
                <c:pt idx="96020">
                  <c:v>0.91941491462851888</c:v>
                </c:pt>
                <c:pt idx="96021">
                  <c:v>0.91265451084448568</c:v>
                </c:pt>
                <c:pt idx="96022">
                  <c:v>0.91941491462851888</c:v>
                </c:pt>
                <c:pt idx="96023">
                  <c:v>0.92617531841255207</c:v>
                </c:pt>
                <c:pt idx="96024">
                  <c:v>0.92617531841255207</c:v>
                </c:pt>
                <c:pt idx="96025">
                  <c:v>0.92279511652053536</c:v>
                </c:pt>
                <c:pt idx="96026">
                  <c:v>0.93631592408860187</c:v>
                </c:pt>
                <c:pt idx="96027">
                  <c:v>0.92955552030456867</c:v>
                </c:pt>
                <c:pt idx="96028">
                  <c:v>0.92617531841255207</c:v>
                </c:pt>
                <c:pt idx="96029">
                  <c:v>0.93631592408860187</c:v>
                </c:pt>
                <c:pt idx="96030">
                  <c:v>0.93293572219658516</c:v>
                </c:pt>
                <c:pt idx="96031">
                  <c:v>0.93631592408860187</c:v>
                </c:pt>
                <c:pt idx="96032">
                  <c:v>0.93631592408860187</c:v>
                </c:pt>
                <c:pt idx="96033">
                  <c:v>0.93969612598061847</c:v>
                </c:pt>
                <c:pt idx="96034">
                  <c:v>0.93631592408860187</c:v>
                </c:pt>
                <c:pt idx="96035">
                  <c:v>0.93969612598061847</c:v>
                </c:pt>
                <c:pt idx="96036">
                  <c:v>0.94307632787263507</c:v>
                </c:pt>
                <c:pt idx="96037">
                  <c:v>0.94645652976465167</c:v>
                </c:pt>
                <c:pt idx="96038">
                  <c:v>0.93969612598061847</c:v>
                </c:pt>
                <c:pt idx="96039">
                  <c:v>0.94645652976465167</c:v>
                </c:pt>
                <c:pt idx="96040">
                  <c:v>0.94983673165666838</c:v>
                </c:pt>
                <c:pt idx="96041">
                  <c:v>0.95659713544070157</c:v>
                </c:pt>
                <c:pt idx="96042">
                  <c:v>0.95659713544070157</c:v>
                </c:pt>
                <c:pt idx="96043">
                  <c:v>0.95997733733271806</c:v>
                </c:pt>
                <c:pt idx="96044">
                  <c:v>0.96335753922473477</c:v>
                </c:pt>
                <c:pt idx="96045">
                  <c:v>0.96673774111675137</c:v>
                </c:pt>
                <c:pt idx="96046">
                  <c:v>0.97011794300876808</c:v>
                </c:pt>
                <c:pt idx="96047">
                  <c:v>0.97349814490078457</c:v>
                </c:pt>
                <c:pt idx="96048">
                  <c:v>0.97687834679280128</c:v>
                </c:pt>
                <c:pt idx="96049">
                  <c:v>0.98025854868481777</c:v>
                </c:pt>
                <c:pt idx="96050">
                  <c:v>0.97687834679280128</c:v>
                </c:pt>
                <c:pt idx="96051">
                  <c:v>0.98701895246885107</c:v>
                </c:pt>
                <c:pt idx="96052">
                  <c:v>0.98701895246885107</c:v>
                </c:pt>
                <c:pt idx="96053">
                  <c:v>0.99377935625288427</c:v>
                </c:pt>
                <c:pt idx="96054">
                  <c:v>1.0073001638209507</c:v>
                </c:pt>
                <c:pt idx="96055">
                  <c:v>1.0242011732810337</c:v>
                </c:pt>
                <c:pt idx="96056">
                  <c:v>1.0242011732810337</c:v>
                </c:pt>
                <c:pt idx="96057">
                  <c:v>1.0275813751730505</c:v>
                </c:pt>
                <c:pt idx="96058">
                  <c:v>1.0309615770650671</c:v>
                </c:pt>
                <c:pt idx="96059">
                  <c:v>1.0343417789570837</c:v>
                </c:pt>
                <c:pt idx="96060">
                  <c:v>1.0377219808491003</c:v>
                </c:pt>
                <c:pt idx="96061">
                  <c:v>1.0309615770650671</c:v>
                </c:pt>
                <c:pt idx="96062">
                  <c:v>1.0343417789570837</c:v>
                </c:pt>
                <c:pt idx="96063">
                  <c:v>1.0275813751730505</c:v>
                </c:pt>
                <c:pt idx="96064">
                  <c:v>1.0275813751730505</c:v>
                </c:pt>
                <c:pt idx="96065">
                  <c:v>1.0343417789570837</c:v>
                </c:pt>
                <c:pt idx="96066">
                  <c:v>1.0275813751730505</c:v>
                </c:pt>
                <c:pt idx="96067">
                  <c:v>1.0242011732810337</c:v>
                </c:pt>
                <c:pt idx="96068">
                  <c:v>1.0343417789570837</c:v>
                </c:pt>
                <c:pt idx="96069">
                  <c:v>1.0444823846331335</c:v>
                </c:pt>
                <c:pt idx="96070">
                  <c:v>1.0377219808491003</c:v>
                </c:pt>
                <c:pt idx="96071">
                  <c:v>1.0377219808491003</c:v>
                </c:pt>
                <c:pt idx="96072">
                  <c:v>1.0343417789570837</c:v>
                </c:pt>
                <c:pt idx="96073">
                  <c:v>1.0343417789570837</c:v>
                </c:pt>
                <c:pt idx="96074">
                  <c:v>1.0377219808491003</c:v>
                </c:pt>
                <c:pt idx="96075">
                  <c:v>1.0377219808491003</c:v>
                </c:pt>
                <c:pt idx="96076">
                  <c:v>1.0411021827411169</c:v>
                </c:pt>
                <c:pt idx="96077">
                  <c:v>1.0444823846331335</c:v>
                </c:pt>
                <c:pt idx="96078">
                  <c:v>1.0377219808491003</c:v>
                </c:pt>
                <c:pt idx="96079">
                  <c:v>1.0444823846331335</c:v>
                </c:pt>
                <c:pt idx="96080">
                  <c:v>1.0411021827411169</c:v>
                </c:pt>
                <c:pt idx="96081">
                  <c:v>1.0411021827411169</c:v>
                </c:pt>
                <c:pt idx="96082">
                  <c:v>1.0377219808491003</c:v>
                </c:pt>
                <c:pt idx="96083">
                  <c:v>1.0444823846331335</c:v>
                </c:pt>
                <c:pt idx="96084">
                  <c:v>1.0444823846331335</c:v>
                </c:pt>
                <c:pt idx="96085">
                  <c:v>1.0444823846331335</c:v>
                </c:pt>
                <c:pt idx="96086">
                  <c:v>1.0411021827411169</c:v>
                </c:pt>
                <c:pt idx="96087">
                  <c:v>1.0478625865251501</c:v>
                </c:pt>
                <c:pt idx="96088">
                  <c:v>1.0512427884171667</c:v>
                </c:pt>
                <c:pt idx="96089">
                  <c:v>1.0444823846331335</c:v>
                </c:pt>
                <c:pt idx="96090">
                  <c:v>1.0478625865251501</c:v>
                </c:pt>
                <c:pt idx="96091">
                  <c:v>1.0444823846331335</c:v>
                </c:pt>
                <c:pt idx="96092">
                  <c:v>1.0546229903091833</c:v>
                </c:pt>
                <c:pt idx="96093">
                  <c:v>1.0478625865251501</c:v>
                </c:pt>
                <c:pt idx="96094">
                  <c:v>1.0580031922011999</c:v>
                </c:pt>
                <c:pt idx="96095">
                  <c:v>1.0613833940932167</c:v>
                </c:pt>
                <c:pt idx="96096">
                  <c:v>1.0546229903091833</c:v>
                </c:pt>
                <c:pt idx="96097">
                  <c:v>1.0512427884171667</c:v>
                </c:pt>
                <c:pt idx="96098">
                  <c:v>1.0546229903091833</c:v>
                </c:pt>
                <c:pt idx="96099">
                  <c:v>1.0546229903091833</c:v>
                </c:pt>
                <c:pt idx="96100">
                  <c:v>1.0546229903091833</c:v>
                </c:pt>
                <c:pt idx="96101">
                  <c:v>1.0580031922011999</c:v>
                </c:pt>
                <c:pt idx="96102">
                  <c:v>1.0647635959852331</c:v>
                </c:pt>
                <c:pt idx="96103">
                  <c:v>1.0580031922011999</c:v>
                </c:pt>
                <c:pt idx="96104">
                  <c:v>1.0613833940932167</c:v>
                </c:pt>
                <c:pt idx="96105">
                  <c:v>1.0546229903091833</c:v>
                </c:pt>
                <c:pt idx="96106">
                  <c:v>1.0580031922011999</c:v>
                </c:pt>
                <c:pt idx="96107">
                  <c:v>1.0580031922011999</c:v>
                </c:pt>
                <c:pt idx="96108">
                  <c:v>1.0647635959852331</c:v>
                </c:pt>
                <c:pt idx="96109">
                  <c:v>1.0613833940932167</c:v>
                </c:pt>
                <c:pt idx="96110">
                  <c:v>1.0749042016612831</c:v>
                </c:pt>
                <c:pt idx="96111">
                  <c:v>1.0782844035532997</c:v>
                </c:pt>
                <c:pt idx="96112">
                  <c:v>1.0749042016612831</c:v>
                </c:pt>
                <c:pt idx="96113">
                  <c:v>1.0816646054453163</c:v>
                </c:pt>
                <c:pt idx="96114">
                  <c:v>1.0782844035532997</c:v>
                </c:pt>
                <c:pt idx="96115">
                  <c:v>1.0816646054453163</c:v>
                </c:pt>
                <c:pt idx="96116">
                  <c:v>1.0816646054453163</c:v>
                </c:pt>
                <c:pt idx="96117">
                  <c:v>1.0951854130133827</c:v>
                </c:pt>
                <c:pt idx="96118">
                  <c:v>1.0951854130133827</c:v>
                </c:pt>
                <c:pt idx="96119">
                  <c:v>1.0985656149053993</c:v>
                </c:pt>
                <c:pt idx="96120">
                  <c:v>1.0918052111213661</c:v>
                </c:pt>
                <c:pt idx="96121">
                  <c:v>1.1053260186894325</c:v>
                </c:pt>
                <c:pt idx="96122">
                  <c:v>1.1019458167974159</c:v>
                </c:pt>
                <c:pt idx="96123">
                  <c:v>1.1019458167974159</c:v>
                </c:pt>
                <c:pt idx="96124">
                  <c:v>1.0985656149053993</c:v>
                </c:pt>
                <c:pt idx="96125">
                  <c:v>1.0951854130133827</c:v>
                </c:pt>
                <c:pt idx="96126">
                  <c:v>1.0951854130133827</c:v>
                </c:pt>
                <c:pt idx="96127">
                  <c:v>1.0985656149053993</c:v>
                </c:pt>
                <c:pt idx="96128">
                  <c:v>1.0985656149053993</c:v>
                </c:pt>
                <c:pt idx="96129">
                  <c:v>1.1019458167974159</c:v>
                </c:pt>
                <c:pt idx="96130">
                  <c:v>1.0985656149053993</c:v>
                </c:pt>
                <c:pt idx="96131">
                  <c:v>1.0985656149053993</c:v>
                </c:pt>
                <c:pt idx="96132">
                  <c:v>1.1053260186894325</c:v>
                </c:pt>
                <c:pt idx="96133">
                  <c:v>1.1053260186894325</c:v>
                </c:pt>
                <c:pt idx="96134">
                  <c:v>1.1019458167974159</c:v>
                </c:pt>
                <c:pt idx="96135">
                  <c:v>1.1019458167974159</c:v>
                </c:pt>
                <c:pt idx="96136">
                  <c:v>1.1087062205814491</c:v>
                </c:pt>
                <c:pt idx="96137">
                  <c:v>1.1053260186894325</c:v>
                </c:pt>
                <c:pt idx="96138">
                  <c:v>1.1087062205814491</c:v>
                </c:pt>
                <c:pt idx="96139">
                  <c:v>1.1053260186894325</c:v>
                </c:pt>
                <c:pt idx="96140">
                  <c:v>1.1087062205814491</c:v>
                </c:pt>
                <c:pt idx="96141">
                  <c:v>1.1120864224734657</c:v>
                </c:pt>
                <c:pt idx="96142">
                  <c:v>1.1120864224734657</c:v>
                </c:pt>
                <c:pt idx="96143">
                  <c:v>1.1120864224734657</c:v>
                </c:pt>
                <c:pt idx="96144">
                  <c:v>1.1222270281495155</c:v>
                </c:pt>
                <c:pt idx="96145">
                  <c:v>1.1154666243654823</c:v>
                </c:pt>
                <c:pt idx="96146">
                  <c:v>1.1188468262574991</c:v>
                </c:pt>
                <c:pt idx="96147">
                  <c:v>1.1289874319335487</c:v>
                </c:pt>
                <c:pt idx="96148">
                  <c:v>1.1323676338255655</c:v>
                </c:pt>
                <c:pt idx="96149">
                  <c:v>1.1391280376095987</c:v>
                </c:pt>
                <c:pt idx="96150">
                  <c:v>1.1458884413936319</c:v>
                </c:pt>
                <c:pt idx="96151">
                  <c:v>1.1391280376095987</c:v>
                </c:pt>
                <c:pt idx="96152">
                  <c:v>1.1391280376095987</c:v>
                </c:pt>
                <c:pt idx="96153">
                  <c:v>1.1391280376095987</c:v>
                </c:pt>
                <c:pt idx="96154">
                  <c:v>1.1458884413936319</c:v>
                </c:pt>
                <c:pt idx="96155">
                  <c:v>1.1458884413936319</c:v>
                </c:pt>
                <c:pt idx="96156">
                  <c:v>1.1458884413936319</c:v>
                </c:pt>
                <c:pt idx="96157">
                  <c:v>1.1492686432856485</c:v>
                </c:pt>
                <c:pt idx="96158">
                  <c:v>1.1357478357175821</c:v>
                </c:pt>
                <c:pt idx="96159">
                  <c:v>1.1458884413936319</c:v>
                </c:pt>
                <c:pt idx="96160">
                  <c:v>1.1458884413936319</c:v>
                </c:pt>
                <c:pt idx="96161">
                  <c:v>1.1458884413936319</c:v>
                </c:pt>
                <c:pt idx="96162">
                  <c:v>1.1492686432856485</c:v>
                </c:pt>
                <c:pt idx="96163">
                  <c:v>1.1425082395016153</c:v>
                </c:pt>
                <c:pt idx="96164">
                  <c:v>1.1425082395016153</c:v>
                </c:pt>
                <c:pt idx="96165">
                  <c:v>1.1695498546377481</c:v>
                </c:pt>
                <c:pt idx="96166">
                  <c:v>1.1492686432856485</c:v>
                </c:pt>
                <c:pt idx="96167">
                  <c:v>1.1458884413936319</c:v>
                </c:pt>
                <c:pt idx="96168">
                  <c:v>1.1425082395016153</c:v>
                </c:pt>
                <c:pt idx="96169">
                  <c:v>1.1391280376095987</c:v>
                </c:pt>
                <c:pt idx="96170">
                  <c:v>1.1357478357175821</c:v>
                </c:pt>
                <c:pt idx="96171">
                  <c:v>1.1289874319335487</c:v>
                </c:pt>
                <c:pt idx="96172">
                  <c:v>1.1222270281495155</c:v>
                </c:pt>
                <c:pt idx="96173">
                  <c:v>1.1256072300415323</c:v>
                </c:pt>
                <c:pt idx="96174">
                  <c:v>1.1222270281495155</c:v>
                </c:pt>
                <c:pt idx="96175">
                  <c:v>1.1154666243654823</c:v>
                </c:pt>
                <c:pt idx="96176">
                  <c:v>1.1087062205814491</c:v>
                </c:pt>
                <c:pt idx="96177">
                  <c:v>1.1053260186894325</c:v>
                </c:pt>
                <c:pt idx="96178">
                  <c:v>1.1053260186894325</c:v>
                </c:pt>
                <c:pt idx="96179">
                  <c:v>1.0985656149053993</c:v>
                </c:pt>
                <c:pt idx="96180">
                  <c:v>1.0884250092293495</c:v>
                </c:pt>
                <c:pt idx="96181">
                  <c:v>1.0951854130133827</c:v>
                </c:pt>
                <c:pt idx="96182">
                  <c:v>1.0850448073373329</c:v>
                </c:pt>
                <c:pt idx="96183">
                  <c:v>1.0816646054453163</c:v>
                </c:pt>
                <c:pt idx="96184">
                  <c:v>1.0782844035532997</c:v>
                </c:pt>
                <c:pt idx="96185">
                  <c:v>1.0749042016612831</c:v>
                </c:pt>
                <c:pt idx="96186">
                  <c:v>1.0715239997692663</c:v>
                </c:pt>
                <c:pt idx="96187">
                  <c:v>1.0647635959852331</c:v>
                </c:pt>
                <c:pt idx="96188">
                  <c:v>1.0613833940932167</c:v>
                </c:pt>
                <c:pt idx="96189">
                  <c:v>1.0647635959852331</c:v>
                </c:pt>
                <c:pt idx="96190">
                  <c:v>1.0580031922011999</c:v>
                </c:pt>
                <c:pt idx="96191">
                  <c:v>1.0546229903091833</c:v>
                </c:pt>
                <c:pt idx="96192">
                  <c:v>1.0377219808491003</c:v>
                </c:pt>
                <c:pt idx="96193">
                  <c:v>1.0377219808491003</c:v>
                </c:pt>
                <c:pt idx="96194">
                  <c:v>1.0377219808491003</c:v>
                </c:pt>
                <c:pt idx="96195">
                  <c:v>1.0275813751730505</c:v>
                </c:pt>
                <c:pt idx="96196">
                  <c:v>1.0275813751730505</c:v>
                </c:pt>
                <c:pt idx="96197">
                  <c:v>1.0140605676049841</c:v>
                </c:pt>
                <c:pt idx="96198">
                  <c:v>1.0174407694970005</c:v>
                </c:pt>
                <c:pt idx="96199">
                  <c:v>1.0106803657129675</c:v>
                </c:pt>
                <c:pt idx="96200">
                  <c:v>1.0039199619289343</c:v>
                </c:pt>
                <c:pt idx="96201">
                  <c:v>1.0005397600369175</c:v>
                </c:pt>
                <c:pt idx="96202">
                  <c:v>1.0005397600369175</c:v>
                </c:pt>
                <c:pt idx="96203">
                  <c:v>1.0005397600369175</c:v>
                </c:pt>
                <c:pt idx="96204">
                  <c:v>0.98701895246885107</c:v>
                </c:pt>
                <c:pt idx="96205">
                  <c:v>0.98025854868481777</c:v>
                </c:pt>
                <c:pt idx="96206">
                  <c:v>0.98701895246885107</c:v>
                </c:pt>
                <c:pt idx="96207">
                  <c:v>0.98025854868481777</c:v>
                </c:pt>
                <c:pt idx="96208">
                  <c:v>0.98701895246885107</c:v>
                </c:pt>
                <c:pt idx="96209">
                  <c:v>0.98025854868481777</c:v>
                </c:pt>
                <c:pt idx="96210">
                  <c:v>0.97687834679280128</c:v>
                </c:pt>
                <c:pt idx="96211">
                  <c:v>0.97349814490078457</c:v>
                </c:pt>
                <c:pt idx="96212">
                  <c:v>0.96673774111675137</c:v>
                </c:pt>
                <c:pt idx="96213">
                  <c:v>0.95659713544070157</c:v>
                </c:pt>
                <c:pt idx="96214">
                  <c:v>0.96335753922473477</c:v>
                </c:pt>
                <c:pt idx="96215">
                  <c:v>0.95997733733271806</c:v>
                </c:pt>
                <c:pt idx="96216">
                  <c:v>0.95659713544070157</c:v>
                </c:pt>
                <c:pt idx="96217">
                  <c:v>0.95321693354868486</c:v>
                </c:pt>
                <c:pt idx="96218">
                  <c:v>0.95659713544070157</c:v>
                </c:pt>
                <c:pt idx="96219">
                  <c:v>0.94645652976465167</c:v>
                </c:pt>
                <c:pt idx="96220">
                  <c:v>0.94645652976465167</c:v>
                </c:pt>
                <c:pt idx="96221">
                  <c:v>0.94645652976465167</c:v>
                </c:pt>
                <c:pt idx="96222">
                  <c:v>0.93969612598061847</c:v>
                </c:pt>
                <c:pt idx="96223">
                  <c:v>0.92617531841255207</c:v>
                </c:pt>
                <c:pt idx="96224">
                  <c:v>0.93631592408860187</c:v>
                </c:pt>
                <c:pt idx="96225">
                  <c:v>0.93631592408860187</c:v>
                </c:pt>
                <c:pt idx="96226">
                  <c:v>0.93969612598061847</c:v>
                </c:pt>
                <c:pt idx="96227">
                  <c:v>0.93293572219658516</c:v>
                </c:pt>
                <c:pt idx="96228">
                  <c:v>0.93969612598061847</c:v>
                </c:pt>
                <c:pt idx="96229">
                  <c:v>0.93293572219658516</c:v>
                </c:pt>
                <c:pt idx="96230">
                  <c:v>0.93293572219658516</c:v>
                </c:pt>
                <c:pt idx="96231">
                  <c:v>0.92617531841255207</c:v>
                </c:pt>
                <c:pt idx="96232">
                  <c:v>0.92955552030456867</c:v>
                </c:pt>
                <c:pt idx="96233">
                  <c:v>0.92617531841255207</c:v>
                </c:pt>
                <c:pt idx="96234">
                  <c:v>0.92955552030456867</c:v>
                </c:pt>
                <c:pt idx="96235">
                  <c:v>0.92617531841255207</c:v>
                </c:pt>
                <c:pt idx="96236">
                  <c:v>0.92617531841255207</c:v>
                </c:pt>
                <c:pt idx="96237">
                  <c:v>0.92279511652053536</c:v>
                </c:pt>
                <c:pt idx="96238">
                  <c:v>0.92617531841255207</c:v>
                </c:pt>
                <c:pt idx="96239">
                  <c:v>0.91941491462851888</c:v>
                </c:pt>
                <c:pt idx="96240">
                  <c:v>0.91941491462851888</c:v>
                </c:pt>
                <c:pt idx="96241">
                  <c:v>0.92617531841255207</c:v>
                </c:pt>
                <c:pt idx="96242">
                  <c:v>0.91603471273650217</c:v>
                </c:pt>
                <c:pt idx="96243">
                  <c:v>0.92617531841255207</c:v>
                </c:pt>
                <c:pt idx="96244">
                  <c:v>0.92617531841255207</c:v>
                </c:pt>
                <c:pt idx="96245">
                  <c:v>0.92617531841255207</c:v>
                </c:pt>
                <c:pt idx="96246">
                  <c:v>0.92617531841255207</c:v>
                </c:pt>
                <c:pt idx="96247">
                  <c:v>0.92617531841255207</c:v>
                </c:pt>
                <c:pt idx="96248">
                  <c:v>0.92279511652053536</c:v>
                </c:pt>
                <c:pt idx="96249">
                  <c:v>0.92955552030456867</c:v>
                </c:pt>
                <c:pt idx="96250">
                  <c:v>0.92279511652053536</c:v>
                </c:pt>
                <c:pt idx="96251">
                  <c:v>0.92955552030456867</c:v>
                </c:pt>
                <c:pt idx="96252">
                  <c:v>0.92279511652053536</c:v>
                </c:pt>
                <c:pt idx="96253">
                  <c:v>0.92955552030456867</c:v>
                </c:pt>
                <c:pt idx="96254">
                  <c:v>0.92955552030456867</c:v>
                </c:pt>
                <c:pt idx="96255">
                  <c:v>0.93293572219658516</c:v>
                </c:pt>
                <c:pt idx="96256">
                  <c:v>0.93631592408860187</c:v>
                </c:pt>
                <c:pt idx="96257">
                  <c:v>0.93969612598061847</c:v>
                </c:pt>
                <c:pt idx="96258">
                  <c:v>0.93293572219658516</c:v>
                </c:pt>
                <c:pt idx="96259">
                  <c:v>0.93631592408860187</c:v>
                </c:pt>
                <c:pt idx="96260">
                  <c:v>0.94307632787263507</c:v>
                </c:pt>
                <c:pt idx="96261">
                  <c:v>0.93631592408860187</c:v>
                </c:pt>
                <c:pt idx="96262">
                  <c:v>0.94307632787263507</c:v>
                </c:pt>
                <c:pt idx="96263">
                  <c:v>0.93969612598061847</c:v>
                </c:pt>
                <c:pt idx="96264">
                  <c:v>0.93969612598061847</c:v>
                </c:pt>
                <c:pt idx="96265">
                  <c:v>0.93969612598061847</c:v>
                </c:pt>
                <c:pt idx="96266">
                  <c:v>0.94645652976465167</c:v>
                </c:pt>
                <c:pt idx="96267">
                  <c:v>0.94645652976465167</c:v>
                </c:pt>
                <c:pt idx="96268">
                  <c:v>0.94983673165666838</c:v>
                </c:pt>
                <c:pt idx="96269">
                  <c:v>0.94645652976465167</c:v>
                </c:pt>
                <c:pt idx="96270">
                  <c:v>0.95659713544070157</c:v>
                </c:pt>
                <c:pt idx="96271">
                  <c:v>0.94983673165666838</c:v>
                </c:pt>
                <c:pt idx="96272">
                  <c:v>0.94645652976465167</c:v>
                </c:pt>
                <c:pt idx="96273">
                  <c:v>0.95321693354868486</c:v>
                </c:pt>
                <c:pt idx="96274">
                  <c:v>0.95321693354868486</c:v>
                </c:pt>
                <c:pt idx="96275">
                  <c:v>0.94983673165666838</c:v>
                </c:pt>
                <c:pt idx="96276">
                  <c:v>0.94645652976465167</c:v>
                </c:pt>
                <c:pt idx="96277">
                  <c:v>0.94983673165666838</c:v>
                </c:pt>
                <c:pt idx="96278">
                  <c:v>0.94983673165666838</c:v>
                </c:pt>
                <c:pt idx="96279">
                  <c:v>0.94983673165666838</c:v>
                </c:pt>
                <c:pt idx="96280">
                  <c:v>0.94645652976465167</c:v>
                </c:pt>
                <c:pt idx="96281">
                  <c:v>0.94983673165666838</c:v>
                </c:pt>
                <c:pt idx="96282">
                  <c:v>0.95321693354868486</c:v>
                </c:pt>
                <c:pt idx="96283">
                  <c:v>0.95997733733271806</c:v>
                </c:pt>
                <c:pt idx="96284">
                  <c:v>0.96335753922473477</c:v>
                </c:pt>
                <c:pt idx="96285">
                  <c:v>0.96335753922473477</c:v>
                </c:pt>
                <c:pt idx="96286">
                  <c:v>0.95997733733271806</c:v>
                </c:pt>
                <c:pt idx="96287">
                  <c:v>0.97011794300876808</c:v>
                </c:pt>
                <c:pt idx="96288">
                  <c:v>0.97349814490078457</c:v>
                </c:pt>
                <c:pt idx="96289">
                  <c:v>0.96335753922473477</c:v>
                </c:pt>
                <c:pt idx="96290">
                  <c:v>0.96673774111675137</c:v>
                </c:pt>
                <c:pt idx="96291">
                  <c:v>0.97349814490078457</c:v>
                </c:pt>
                <c:pt idx="96292">
                  <c:v>0.97349814490078457</c:v>
                </c:pt>
                <c:pt idx="96293">
                  <c:v>0.98025854868481777</c:v>
                </c:pt>
                <c:pt idx="96294">
                  <c:v>0.98701895246885107</c:v>
                </c:pt>
                <c:pt idx="96295">
                  <c:v>0.98025854868481777</c:v>
                </c:pt>
                <c:pt idx="96296">
                  <c:v>0.97687834679280128</c:v>
                </c:pt>
                <c:pt idx="96297">
                  <c:v>0.97687834679280128</c:v>
                </c:pt>
                <c:pt idx="96298">
                  <c:v>0.98025854868481777</c:v>
                </c:pt>
                <c:pt idx="96299">
                  <c:v>0.98025854868481777</c:v>
                </c:pt>
                <c:pt idx="96300">
                  <c:v>0.97687834679280128</c:v>
                </c:pt>
                <c:pt idx="96301">
                  <c:v>0.97687834679280128</c:v>
                </c:pt>
                <c:pt idx="96302">
                  <c:v>0.98025854868481777</c:v>
                </c:pt>
                <c:pt idx="96303">
                  <c:v>0.98025854868481777</c:v>
                </c:pt>
                <c:pt idx="96304">
                  <c:v>0.97349814490078457</c:v>
                </c:pt>
                <c:pt idx="96305">
                  <c:v>0.98363875057683448</c:v>
                </c:pt>
                <c:pt idx="96306">
                  <c:v>0.98701895246885107</c:v>
                </c:pt>
                <c:pt idx="96307">
                  <c:v>0.99039915436086778</c:v>
                </c:pt>
                <c:pt idx="96308">
                  <c:v>0.98701895246885107</c:v>
                </c:pt>
                <c:pt idx="96309">
                  <c:v>0.98701895246885107</c:v>
                </c:pt>
                <c:pt idx="96310">
                  <c:v>0.99039915436086778</c:v>
                </c:pt>
                <c:pt idx="96311">
                  <c:v>0.98701895246885107</c:v>
                </c:pt>
                <c:pt idx="96312">
                  <c:v>0.99715955814490098</c:v>
                </c:pt>
                <c:pt idx="96313">
                  <c:v>0.99377935625288427</c:v>
                </c:pt>
                <c:pt idx="96314">
                  <c:v>0.99715955814490098</c:v>
                </c:pt>
                <c:pt idx="96315">
                  <c:v>1.0005397600369175</c:v>
                </c:pt>
                <c:pt idx="96316">
                  <c:v>0.99715955814490098</c:v>
                </c:pt>
                <c:pt idx="96317">
                  <c:v>1.0005397600369175</c:v>
                </c:pt>
                <c:pt idx="96318">
                  <c:v>1.0005397600369175</c:v>
                </c:pt>
                <c:pt idx="96319">
                  <c:v>1.0073001638209507</c:v>
                </c:pt>
                <c:pt idx="96320">
                  <c:v>1.0039199619289343</c:v>
                </c:pt>
                <c:pt idx="96321">
                  <c:v>1.0073001638209507</c:v>
                </c:pt>
                <c:pt idx="96322">
                  <c:v>1.0073001638209507</c:v>
                </c:pt>
                <c:pt idx="96323">
                  <c:v>1.0039199619289343</c:v>
                </c:pt>
                <c:pt idx="96324">
                  <c:v>1.0073001638209507</c:v>
                </c:pt>
                <c:pt idx="96325">
                  <c:v>1.0073001638209507</c:v>
                </c:pt>
                <c:pt idx="96326">
                  <c:v>1.0106803657129675</c:v>
                </c:pt>
                <c:pt idx="96327">
                  <c:v>1.0073001638209507</c:v>
                </c:pt>
                <c:pt idx="96328">
                  <c:v>1.0174407694970005</c:v>
                </c:pt>
                <c:pt idx="96329">
                  <c:v>1.0174407694970005</c:v>
                </c:pt>
                <c:pt idx="96330">
                  <c:v>1.0242011732810337</c:v>
                </c:pt>
                <c:pt idx="96331">
                  <c:v>1.0275813751730505</c:v>
                </c:pt>
                <c:pt idx="96332">
                  <c:v>1.0343417789570837</c:v>
                </c:pt>
                <c:pt idx="96333">
                  <c:v>1.0377219808491003</c:v>
                </c:pt>
                <c:pt idx="96334">
                  <c:v>1.0444823846331335</c:v>
                </c:pt>
                <c:pt idx="96335">
                  <c:v>1.0444823846331335</c:v>
                </c:pt>
                <c:pt idx="96336">
                  <c:v>1.0478625865251501</c:v>
                </c:pt>
                <c:pt idx="96337">
                  <c:v>1.0478625865251501</c:v>
                </c:pt>
                <c:pt idx="96338">
                  <c:v>1.0478625865251501</c:v>
                </c:pt>
                <c:pt idx="96339">
                  <c:v>1.0444823846331335</c:v>
                </c:pt>
                <c:pt idx="96340">
                  <c:v>1.0478625865251501</c:v>
                </c:pt>
                <c:pt idx="96341">
                  <c:v>1.0512427884171667</c:v>
                </c:pt>
                <c:pt idx="96342">
                  <c:v>1.0546229903091833</c:v>
                </c:pt>
                <c:pt idx="96343">
                  <c:v>1.0580031922011999</c:v>
                </c:pt>
                <c:pt idx="96344">
                  <c:v>1.0546229903091833</c:v>
                </c:pt>
                <c:pt idx="96345">
                  <c:v>1.0546229903091833</c:v>
                </c:pt>
                <c:pt idx="96346">
                  <c:v>1.0512427884171667</c:v>
                </c:pt>
                <c:pt idx="96347">
                  <c:v>1.0546229903091833</c:v>
                </c:pt>
                <c:pt idx="96348">
                  <c:v>1.0512427884171667</c:v>
                </c:pt>
                <c:pt idx="96349">
                  <c:v>1.0546229903091833</c:v>
                </c:pt>
                <c:pt idx="96350">
                  <c:v>1.0580031922011999</c:v>
                </c:pt>
                <c:pt idx="96351">
                  <c:v>1.0613833940932167</c:v>
                </c:pt>
                <c:pt idx="96352">
                  <c:v>1.0512427884171667</c:v>
                </c:pt>
                <c:pt idx="96353">
                  <c:v>1.0647635959852331</c:v>
                </c:pt>
                <c:pt idx="96354">
                  <c:v>1.0613833940932167</c:v>
                </c:pt>
                <c:pt idx="96355">
                  <c:v>1.0546229903091833</c:v>
                </c:pt>
                <c:pt idx="96356">
                  <c:v>1.0580031922011999</c:v>
                </c:pt>
                <c:pt idx="96357">
                  <c:v>1.0580031922011999</c:v>
                </c:pt>
                <c:pt idx="96358">
                  <c:v>1.0580031922011999</c:v>
                </c:pt>
                <c:pt idx="96359">
                  <c:v>1.0647635959852331</c:v>
                </c:pt>
                <c:pt idx="96360">
                  <c:v>1.0647635959852331</c:v>
                </c:pt>
                <c:pt idx="96361">
                  <c:v>1.0613833940932167</c:v>
                </c:pt>
                <c:pt idx="96362">
                  <c:v>1.0647635959852331</c:v>
                </c:pt>
                <c:pt idx="96363">
                  <c:v>1.0613833940932167</c:v>
                </c:pt>
                <c:pt idx="96364">
                  <c:v>1.0647635959852331</c:v>
                </c:pt>
                <c:pt idx="96365">
                  <c:v>1.0647635959852331</c:v>
                </c:pt>
                <c:pt idx="96366">
                  <c:v>1.0681437978772499</c:v>
                </c:pt>
                <c:pt idx="96367">
                  <c:v>1.0715239997692663</c:v>
                </c:pt>
                <c:pt idx="96368">
                  <c:v>1.0580031922011999</c:v>
                </c:pt>
                <c:pt idx="96369">
                  <c:v>1.0681437978772499</c:v>
                </c:pt>
                <c:pt idx="96370">
                  <c:v>1.0681437978772499</c:v>
                </c:pt>
                <c:pt idx="96371">
                  <c:v>1.0681437978772499</c:v>
                </c:pt>
                <c:pt idx="96372">
                  <c:v>1.0647635959852331</c:v>
                </c:pt>
                <c:pt idx="96373">
                  <c:v>1.0647635959852331</c:v>
                </c:pt>
                <c:pt idx="96374">
                  <c:v>1.0681437978772499</c:v>
                </c:pt>
                <c:pt idx="96375">
                  <c:v>1.0681437978772499</c:v>
                </c:pt>
                <c:pt idx="96376">
                  <c:v>1.0749042016612831</c:v>
                </c:pt>
                <c:pt idx="96377">
                  <c:v>1.0681437978772499</c:v>
                </c:pt>
                <c:pt idx="96378">
                  <c:v>1.0681437978772499</c:v>
                </c:pt>
                <c:pt idx="96379">
                  <c:v>1.0681437978772499</c:v>
                </c:pt>
                <c:pt idx="96380">
                  <c:v>1.0749042016612831</c:v>
                </c:pt>
                <c:pt idx="96381">
                  <c:v>1.0749042016612831</c:v>
                </c:pt>
                <c:pt idx="96382">
                  <c:v>1.0749042016612831</c:v>
                </c:pt>
                <c:pt idx="96383">
                  <c:v>1.0850448073373329</c:v>
                </c:pt>
                <c:pt idx="96384">
                  <c:v>1.0850448073373329</c:v>
                </c:pt>
                <c:pt idx="96385">
                  <c:v>1.0951854130133827</c:v>
                </c:pt>
                <c:pt idx="96386">
                  <c:v>1.0985656149053993</c:v>
                </c:pt>
                <c:pt idx="96387">
                  <c:v>1.0985656149053993</c:v>
                </c:pt>
                <c:pt idx="96388">
                  <c:v>1.1087062205814491</c:v>
                </c:pt>
                <c:pt idx="96389">
                  <c:v>1.1087062205814491</c:v>
                </c:pt>
                <c:pt idx="96390">
                  <c:v>1.1120864224734657</c:v>
                </c:pt>
                <c:pt idx="96391">
                  <c:v>1.1019458167974159</c:v>
                </c:pt>
                <c:pt idx="96392">
                  <c:v>1.1019458167974159</c:v>
                </c:pt>
                <c:pt idx="96393">
                  <c:v>1.1087062205814491</c:v>
                </c:pt>
                <c:pt idx="96394">
                  <c:v>1.1053260186894325</c:v>
                </c:pt>
                <c:pt idx="96395">
                  <c:v>1.1087062205814491</c:v>
                </c:pt>
                <c:pt idx="96396">
                  <c:v>1.1087062205814491</c:v>
                </c:pt>
                <c:pt idx="96397">
                  <c:v>1.1120864224734657</c:v>
                </c:pt>
                <c:pt idx="96398">
                  <c:v>1.1154666243654823</c:v>
                </c:pt>
                <c:pt idx="96399">
                  <c:v>1.1154666243654823</c:v>
                </c:pt>
                <c:pt idx="96400">
                  <c:v>1.1154666243654823</c:v>
                </c:pt>
                <c:pt idx="96401">
                  <c:v>1.1120864224734657</c:v>
                </c:pt>
                <c:pt idx="96402">
                  <c:v>1.1188468262574991</c:v>
                </c:pt>
                <c:pt idx="96403">
                  <c:v>1.1188468262574991</c:v>
                </c:pt>
                <c:pt idx="96404">
                  <c:v>1.1188468262574991</c:v>
                </c:pt>
                <c:pt idx="96405">
                  <c:v>1.1188468262574991</c:v>
                </c:pt>
                <c:pt idx="96406">
                  <c:v>1.1256072300415323</c:v>
                </c:pt>
                <c:pt idx="96407">
                  <c:v>1.1256072300415323</c:v>
                </c:pt>
                <c:pt idx="96408">
                  <c:v>1.1256072300415323</c:v>
                </c:pt>
                <c:pt idx="96409">
                  <c:v>1.1289874319335487</c:v>
                </c:pt>
                <c:pt idx="96410">
                  <c:v>1.1289874319335487</c:v>
                </c:pt>
                <c:pt idx="96411">
                  <c:v>1.1357478357175821</c:v>
                </c:pt>
                <c:pt idx="96412">
                  <c:v>1.1391280376095987</c:v>
                </c:pt>
                <c:pt idx="96413">
                  <c:v>1.1357478357175821</c:v>
                </c:pt>
                <c:pt idx="96414">
                  <c:v>1.1492686432856485</c:v>
                </c:pt>
                <c:pt idx="96415">
                  <c:v>1.1458884413936319</c:v>
                </c:pt>
                <c:pt idx="96416">
                  <c:v>1.1458884413936319</c:v>
                </c:pt>
                <c:pt idx="96417">
                  <c:v>1.1458884413936319</c:v>
                </c:pt>
                <c:pt idx="96418">
                  <c:v>1.1458884413936319</c:v>
                </c:pt>
                <c:pt idx="96419">
                  <c:v>1.1526488451776651</c:v>
                </c:pt>
                <c:pt idx="96420">
                  <c:v>1.1526488451776651</c:v>
                </c:pt>
                <c:pt idx="96421">
                  <c:v>1.1458884413936319</c:v>
                </c:pt>
                <c:pt idx="96422">
                  <c:v>1.1526488451776651</c:v>
                </c:pt>
                <c:pt idx="96423">
                  <c:v>1.1560290470696817</c:v>
                </c:pt>
                <c:pt idx="96424">
                  <c:v>1.1560290470696817</c:v>
                </c:pt>
                <c:pt idx="96425">
                  <c:v>1.1594092489616985</c:v>
                </c:pt>
                <c:pt idx="96426">
                  <c:v>1.1594092489616985</c:v>
                </c:pt>
                <c:pt idx="96427">
                  <c:v>1.1594092489616985</c:v>
                </c:pt>
                <c:pt idx="96428">
                  <c:v>1.1627894508537149</c:v>
                </c:pt>
                <c:pt idx="96429">
                  <c:v>1.1661696527457317</c:v>
                </c:pt>
                <c:pt idx="96430">
                  <c:v>1.1627894508537149</c:v>
                </c:pt>
                <c:pt idx="96431">
                  <c:v>1.1627894508537149</c:v>
                </c:pt>
                <c:pt idx="96432">
                  <c:v>1.1661696527457317</c:v>
                </c:pt>
                <c:pt idx="96433">
                  <c:v>1.1729300565297649</c:v>
                </c:pt>
                <c:pt idx="96434">
                  <c:v>1.1695498546377481</c:v>
                </c:pt>
                <c:pt idx="96435">
                  <c:v>1.1695498546377481</c:v>
                </c:pt>
                <c:pt idx="96436">
                  <c:v>1.1695498546377481</c:v>
                </c:pt>
                <c:pt idx="96437">
                  <c:v>1.1729300565297649</c:v>
                </c:pt>
                <c:pt idx="96438">
                  <c:v>1.1695498546377481</c:v>
                </c:pt>
                <c:pt idx="96439">
                  <c:v>1.1695498546377481</c:v>
                </c:pt>
                <c:pt idx="96440">
                  <c:v>1.1729300565297649</c:v>
                </c:pt>
                <c:pt idx="96441">
                  <c:v>1.1695498546377481</c:v>
                </c:pt>
                <c:pt idx="96442">
                  <c:v>1.1763102584217815</c:v>
                </c:pt>
                <c:pt idx="96443">
                  <c:v>1.1661696527457317</c:v>
                </c:pt>
                <c:pt idx="96444">
                  <c:v>1.1729300565297649</c:v>
                </c:pt>
                <c:pt idx="96445">
                  <c:v>1.1729300565297649</c:v>
                </c:pt>
                <c:pt idx="96446">
                  <c:v>1.1763102584217815</c:v>
                </c:pt>
                <c:pt idx="96447">
                  <c:v>1.1729300565297649</c:v>
                </c:pt>
                <c:pt idx="96448">
                  <c:v>1.1763102584217815</c:v>
                </c:pt>
                <c:pt idx="96449">
                  <c:v>1.1695498546377481</c:v>
                </c:pt>
                <c:pt idx="96450">
                  <c:v>1.1627894508537149</c:v>
                </c:pt>
                <c:pt idx="96451">
                  <c:v>1.1695498546377481</c:v>
                </c:pt>
                <c:pt idx="96452">
                  <c:v>1.1729300565297649</c:v>
                </c:pt>
                <c:pt idx="96453">
                  <c:v>1.1661696527457317</c:v>
                </c:pt>
                <c:pt idx="96454">
                  <c:v>1.1661696527457317</c:v>
                </c:pt>
                <c:pt idx="96455">
                  <c:v>1.1661696527457317</c:v>
                </c:pt>
                <c:pt idx="96456">
                  <c:v>1.1594092489616985</c:v>
                </c:pt>
                <c:pt idx="96457">
                  <c:v>1.1627894508537149</c:v>
                </c:pt>
                <c:pt idx="96458">
                  <c:v>1.1594092489616985</c:v>
                </c:pt>
                <c:pt idx="96459">
                  <c:v>1.1627894508537149</c:v>
                </c:pt>
                <c:pt idx="96460">
                  <c:v>1.1560290470696817</c:v>
                </c:pt>
                <c:pt idx="96461">
                  <c:v>1.1594092489616985</c:v>
                </c:pt>
                <c:pt idx="96462">
                  <c:v>1.1526488451776651</c:v>
                </c:pt>
                <c:pt idx="96463">
                  <c:v>1.1560290470696817</c:v>
                </c:pt>
                <c:pt idx="96464">
                  <c:v>1.1458884413936319</c:v>
                </c:pt>
                <c:pt idx="96465">
                  <c:v>1.1526488451776651</c:v>
                </c:pt>
                <c:pt idx="96466">
                  <c:v>1.1560290470696817</c:v>
                </c:pt>
                <c:pt idx="96467">
                  <c:v>1.1526488451776651</c:v>
                </c:pt>
                <c:pt idx="96468">
                  <c:v>1.1458884413936319</c:v>
                </c:pt>
                <c:pt idx="96469">
                  <c:v>1.1526488451776651</c:v>
                </c:pt>
                <c:pt idx="96470">
                  <c:v>1.1526488451776651</c:v>
                </c:pt>
                <c:pt idx="96471">
                  <c:v>1.1458884413936319</c:v>
                </c:pt>
                <c:pt idx="96472">
                  <c:v>1.1425082395016153</c:v>
                </c:pt>
                <c:pt idx="96473">
                  <c:v>1.1425082395016153</c:v>
                </c:pt>
                <c:pt idx="96474">
                  <c:v>1.1458884413936319</c:v>
                </c:pt>
                <c:pt idx="96475">
                  <c:v>1.1425082395016153</c:v>
                </c:pt>
                <c:pt idx="96476">
                  <c:v>1.1458884413936319</c:v>
                </c:pt>
                <c:pt idx="96477">
                  <c:v>1.1425082395016153</c:v>
                </c:pt>
                <c:pt idx="96478">
                  <c:v>1.1425082395016153</c:v>
                </c:pt>
                <c:pt idx="96479">
                  <c:v>1.1357478357175821</c:v>
                </c:pt>
                <c:pt idx="96480">
                  <c:v>1.1357478357175821</c:v>
                </c:pt>
                <c:pt idx="96481">
                  <c:v>1.1425082395016153</c:v>
                </c:pt>
                <c:pt idx="96482">
                  <c:v>1.1357478357175821</c:v>
                </c:pt>
                <c:pt idx="96483">
                  <c:v>1.1357478357175821</c:v>
                </c:pt>
                <c:pt idx="96484">
                  <c:v>1.1323676338255655</c:v>
                </c:pt>
                <c:pt idx="96485">
                  <c:v>1.1323676338255655</c:v>
                </c:pt>
                <c:pt idx="96486">
                  <c:v>1.1289874319335487</c:v>
                </c:pt>
                <c:pt idx="96487">
                  <c:v>1.1323676338255655</c:v>
                </c:pt>
                <c:pt idx="96488">
                  <c:v>1.1323676338255655</c:v>
                </c:pt>
                <c:pt idx="96489">
                  <c:v>1.1222270281495155</c:v>
                </c:pt>
                <c:pt idx="96490">
                  <c:v>1.1154666243654823</c:v>
                </c:pt>
                <c:pt idx="96491">
                  <c:v>1.1222270281495155</c:v>
                </c:pt>
                <c:pt idx="96492">
                  <c:v>1.1154666243654823</c:v>
                </c:pt>
                <c:pt idx="96493">
                  <c:v>1.1188468262574991</c:v>
                </c:pt>
                <c:pt idx="96494">
                  <c:v>1.1154666243654823</c:v>
                </c:pt>
                <c:pt idx="96495">
                  <c:v>1.1087062205814491</c:v>
                </c:pt>
                <c:pt idx="96496">
                  <c:v>1.1154666243654823</c:v>
                </c:pt>
                <c:pt idx="96497">
                  <c:v>1.1087062205814491</c:v>
                </c:pt>
                <c:pt idx="96498">
                  <c:v>1.1019458167974159</c:v>
                </c:pt>
                <c:pt idx="96499">
                  <c:v>1.1120864224734657</c:v>
                </c:pt>
                <c:pt idx="96500">
                  <c:v>1.1053260186894325</c:v>
                </c:pt>
                <c:pt idx="96501">
                  <c:v>1.0985656149053993</c:v>
                </c:pt>
                <c:pt idx="96502">
                  <c:v>1.0951854130133827</c:v>
                </c:pt>
                <c:pt idx="96503">
                  <c:v>1.0985656149053993</c:v>
                </c:pt>
                <c:pt idx="96504">
                  <c:v>1.0985656149053993</c:v>
                </c:pt>
                <c:pt idx="96505">
                  <c:v>1.1053260186894325</c:v>
                </c:pt>
                <c:pt idx="96506">
                  <c:v>1.0985656149053993</c:v>
                </c:pt>
                <c:pt idx="96507">
                  <c:v>1.0985656149053993</c:v>
                </c:pt>
                <c:pt idx="96508">
                  <c:v>1.0918052111213661</c:v>
                </c:pt>
                <c:pt idx="96509">
                  <c:v>1.0951854130133827</c:v>
                </c:pt>
                <c:pt idx="96510">
                  <c:v>1.0951854130133827</c:v>
                </c:pt>
                <c:pt idx="96511">
                  <c:v>1.0884250092293495</c:v>
                </c:pt>
                <c:pt idx="96512">
                  <c:v>1.0918052111213661</c:v>
                </c:pt>
                <c:pt idx="96513">
                  <c:v>1.0918052111213661</c:v>
                </c:pt>
                <c:pt idx="96514">
                  <c:v>1.0884250092293495</c:v>
                </c:pt>
                <c:pt idx="96515">
                  <c:v>1.0850448073373329</c:v>
                </c:pt>
                <c:pt idx="96516">
                  <c:v>1.0850448073373329</c:v>
                </c:pt>
                <c:pt idx="96517">
                  <c:v>1.0850448073373329</c:v>
                </c:pt>
                <c:pt idx="96518">
                  <c:v>1.0850448073373329</c:v>
                </c:pt>
                <c:pt idx="96519">
                  <c:v>1.0850448073373329</c:v>
                </c:pt>
                <c:pt idx="96520">
                  <c:v>1.0782844035532997</c:v>
                </c:pt>
                <c:pt idx="96521">
                  <c:v>1.0782844035532997</c:v>
                </c:pt>
                <c:pt idx="96522">
                  <c:v>1.0749042016612831</c:v>
                </c:pt>
                <c:pt idx="96523">
                  <c:v>1.0749042016612831</c:v>
                </c:pt>
                <c:pt idx="96524">
                  <c:v>1.0782844035532997</c:v>
                </c:pt>
                <c:pt idx="96525">
                  <c:v>1.0749042016612831</c:v>
                </c:pt>
                <c:pt idx="96526">
                  <c:v>1.0715239997692663</c:v>
                </c:pt>
                <c:pt idx="96527">
                  <c:v>1.0782844035532997</c:v>
                </c:pt>
                <c:pt idx="96528">
                  <c:v>1.0782844035532997</c:v>
                </c:pt>
                <c:pt idx="96529">
                  <c:v>1.0715239997692663</c:v>
                </c:pt>
                <c:pt idx="96530">
                  <c:v>1.0782844035532997</c:v>
                </c:pt>
                <c:pt idx="96531">
                  <c:v>1.0681437978772499</c:v>
                </c:pt>
                <c:pt idx="96532">
                  <c:v>1.0749042016612831</c:v>
                </c:pt>
                <c:pt idx="96533">
                  <c:v>1.0749042016612831</c:v>
                </c:pt>
                <c:pt idx="96534">
                  <c:v>1.0749042016612831</c:v>
                </c:pt>
                <c:pt idx="96535">
                  <c:v>1.0749042016612831</c:v>
                </c:pt>
                <c:pt idx="96536">
                  <c:v>1.0749042016612831</c:v>
                </c:pt>
                <c:pt idx="96537">
                  <c:v>1.0749042016612831</c:v>
                </c:pt>
                <c:pt idx="96538">
                  <c:v>1.0749042016612831</c:v>
                </c:pt>
                <c:pt idx="96539">
                  <c:v>1.0749042016612831</c:v>
                </c:pt>
                <c:pt idx="96540">
                  <c:v>1.0782844035532997</c:v>
                </c:pt>
                <c:pt idx="96541">
                  <c:v>1.0715239997692663</c:v>
                </c:pt>
                <c:pt idx="96542">
                  <c:v>1.0782844035532997</c:v>
                </c:pt>
                <c:pt idx="96543">
                  <c:v>1.0749042016612831</c:v>
                </c:pt>
                <c:pt idx="96544">
                  <c:v>1.0749042016612831</c:v>
                </c:pt>
                <c:pt idx="96545">
                  <c:v>1.0782844035532997</c:v>
                </c:pt>
                <c:pt idx="96546">
                  <c:v>1.0681437978772499</c:v>
                </c:pt>
                <c:pt idx="96547">
                  <c:v>1.0782844035532997</c:v>
                </c:pt>
                <c:pt idx="96548">
                  <c:v>1.0782844035532997</c:v>
                </c:pt>
                <c:pt idx="96549">
                  <c:v>1.0749042016612831</c:v>
                </c:pt>
                <c:pt idx="96550">
                  <c:v>1.0749042016612831</c:v>
                </c:pt>
                <c:pt idx="96551">
                  <c:v>1.0647635959852331</c:v>
                </c:pt>
                <c:pt idx="96552">
                  <c:v>1.0681437978772499</c:v>
                </c:pt>
                <c:pt idx="96553">
                  <c:v>1.0749042016612831</c:v>
                </c:pt>
                <c:pt idx="96554">
                  <c:v>1.0782844035532997</c:v>
                </c:pt>
                <c:pt idx="96555">
                  <c:v>1.0749042016612831</c:v>
                </c:pt>
                <c:pt idx="96556">
                  <c:v>1.0749042016612831</c:v>
                </c:pt>
                <c:pt idx="96557">
                  <c:v>1.0850448073373329</c:v>
                </c:pt>
                <c:pt idx="96558">
                  <c:v>1.0749042016612831</c:v>
                </c:pt>
                <c:pt idx="96559">
                  <c:v>1.0782844035532997</c:v>
                </c:pt>
                <c:pt idx="96560">
                  <c:v>1.0782844035532997</c:v>
                </c:pt>
                <c:pt idx="96561">
                  <c:v>1.0816646054453163</c:v>
                </c:pt>
                <c:pt idx="96562">
                  <c:v>1.0749042016612831</c:v>
                </c:pt>
                <c:pt idx="96563">
                  <c:v>1.0782844035532997</c:v>
                </c:pt>
                <c:pt idx="96564">
                  <c:v>1.0918052111213661</c:v>
                </c:pt>
                <c:pt idx="96565">
                  <c:v>1.0884250092293495</c:v>
                </c:pt>
                <c:pt idx="96566">
                  <c:v>1.0918052111213661</c:v>
                </c:pt>
                <c:pt idx="96567">
                  <c:v>1.0985656149053993</c:v>
                </c:pt>
                <c:pt idx="96568">
                  <c:v>1.0918052111213661</c:v>
                </c:pt>
                <c:pt idx="96569">
                  <c:v>1.0884250092293495</c:v>
                </c:pt>
                <c:pt idx="96570">
                  <c:v>1.0850448073373329</c:v>
                </c:pt>
                <c:pt idx="96571">
                  <c:v>1.0951854130133827</c:v>
                </c:pt>
                <c:pt idx="96572">
                  <c:v>1.0850448073373329</c:v>
                </c:pt>
                <c:pt idx="96573">
                  <c:v>1.0951854130133827</c:v>
                </c:pt>
                <c:pt idx="96574">
                  <c:v>1.0951854130133827</c:v>
                </c:pt>
                <c:pt idx="96575">
                  <c:v>1.0884250092293495</c:v>
                </c:pt>
                <c:pt idx="96576">
                  <c:v>1.0951854130133827</c:v>
                </c:pt>
                <c:pt idx="96577">
                  <c:v>1.0951854130133827</c:v>
                </c:pt>
                <c:pt idx="96578">
                  <c:v>1.1053260186894325</c:v>
                </c:pt>
                <c:pt idx="96579">
                  <c:v>1.0884250092293495</c:v>
                </c:pt>
                <c:pt idx="96580">
                  <c:v>1.0850448073373329</c:v>
                </c:pt>
                <c:pt idx="96581">
                  <c:v>1.0918052111213661</c:v>
                </c:pt>
                <c:pt idx="96582">
                  <c:v>1.0884250092293495</c:v>
                </c:pt>
                <c:pt idx="96583">
                  <c:v>1.0850448073373329</c:v>
                </c:pt>
                <c:pt idx="96584">
                  <c:v>1.0850448073373329</c:v>
                </c:pt>
                <c:pt idx="96585">
                  <c:v>1.0884250092293495</c:v>
                </c:pt>
                <c:pt idx="96586">
                  <c:v>1.0951854130133827</c:v>
                </c:pt>
                <c:pt idx="96587">
                  <c:v>1.0884250092293495</c:v>
                </c:pt>
                <c:pt idx="96588">
                  <c:v>1.0951854130133827</c:v>
                </c:pt>
                <c:pt idx="96589">
                  <c:v>1.0918052111213661</c:v>
                </c:pt>
                <c:pt idx="96590">
                  <c:v>1.0951854130133827</c:v>
                </c:pt>
                <c:pt idx="96591">
                  <c:v>1.0884250092293495</c:v>
                </c:pt>
                <c:pt idx="96592">
                  <c:v>1.0850448073373329</c:v>
                </c:pt>
                <c:pt idx="96593">
                  <c:v>1.0884250092293495</c:v>
                </c:pt>
                <c:pt idx="96594">
                  <c:v>1.0850448073373329</c:v>
                </c:pt>
                <c:pt idx="96595">
                  <c:v>1.0951854130133827</c:v>
                </c:pt>
                <c:pt idx="96596">
                  <c:v>1.0884250092293495</c:v>
                </c:pt>
                <c:pt idx="96597">
                  <c:v>1.0884250092293495</c:v>
                </c:pt>
                <c:pt idx="96598">
                  <c:v>1.0918052111213661</c:v>
                </c:pt>
                <c:pt idx="96599">
                  <c:v>1.0918052111213661</c:v>
                </c:pt>
                <c:pt idx="96600">
                  <c:v>1.0884250092293495</c:v>
                </c:pt>
                <c:pt idx="96601">
                  <c:v>1.0884250092293495</c:v>
                </c:pt>
                <c:pt idx="96602">
                  <c:v>1.0951854130133827</c:v>
                </c:pt>
                <c:pt idx="96603">
                  <c:v>1.0850448073373329</c:v>
                </c:pt>
                <c:pt idx="96604">
                  <c:v>1.0884250092293495</c:v>
                </c:pt>
                <c:pt idx="96605">
                  <c:v>1.0884250092293495</c:v>
                </c:pt>
                <c:pt idx="96606">
                  <c:v>1.0884250092293495</c:v>
                </c:pt>
                <c:pt idx="96607">
                  <c:v>1.0985656149053993</c:v>
                </c:pt>
                <c:pt idx="96608">
                  <c:v>1.0884250092293495</c:v>
                </c:pt>
                <c:pt idx="96609">
                  <c:v>1.0884250092293495</c:v>
                </c:pt>
                <c:pt idx="96610">
                  <c:v>1.0850448073373329</c:v>
                </c:pt>
                <c:pt idx="96611">
                  <c:v>1.0951854130133827</c:v>
                </c:pt>
                <c:pt idx="96612">
                  <c:v>1.0951854130133827</c:v>
                </c:pt>
                <c:pt idx="96613">
                  <c:v>1.0951854130133827</c:v>
                </c:pt>
                <c:pt idx="96614">
                  <c:v>1.0951854130133827</c:v>
                </c:pt>
                <c:pt idx="96615">
                  <c:v>1.0850448073373329</c:v>
                </c:pt>
                <c:pt idx="96616">
                  <c:v>1.0918052111213661</c:v>
                </c:pt>
                <c:pt idx="96617">
                  <c:v>1.0884250092293495</c:v>
                </c:pt>
                <c:pt idx="96618">
                  <c:v>1.0951854130133827</c:v>
                </c:pt>
                <c:pt idx="96619">
                  <c:v>1.0850448073373329</c:v>
                </c:pt>
                <c:pt idx="96620">
                  <c:v>1.0884250092293495</c:v>
                </c:pt>
                <c:pt idx="96621">
                  <c:v>1.0951854130133827</c:v>
                </c:pt>
                <c:pt idx="96622">
                  <c:v>1.0918052111213661</c:v>
                </c:pt>
                <c:pt idx="96623">
                  <c:v>1.0985656149053993</c:v>
                </c:pt>
                <c:pt idx="96624">
                  <c:v>1.0951854130133827</c:v>
                </c:pt>
                <c:pt idx="96625">
                  <c:v>1.0918052111213661</c:v>
                </c:pt>
                <c:pt idx="96626">
                  <c:v>1.0850448073373329</c:v>
                </c:pt>
                <c:pt idx="96627">
                  <c:v>1.1019458167974159</c:v>
                </c:pt>
                <c:pt idx="96628">
                  <c:v>1.0985656149053993</c:v>
                </c:pt>
                <c:pt idx="96629">
                  <c:v>1.1019458167974159</c:v>
                </c:pt>
                <c:pt idx="96630">
                  <c:v>1.0951854130133827</c:v>
                </c:pt>
                <c:pt idx="96631">
                  <c:v>1.0985656149053993</c:v>
                </c:pt>
                <c:pt idx="96632">
                  <c:v>1.0918052111213661</c:v>
                </c:pt>
                <c:pt idx="96633">
                  <c:v>1.0951854130133827</c:v>
                </c:pt>
                <c:pt idx="96634">
                  <c:v>1.0985656149053993</c:v>
                </c:pt>
                <c:pt idx="96635">
                  <c:v>1.0951854130133827</c:v>
                </c:pt>
                <c:pt idx="96636">
                  <c:v>1.0985656149053993</c:v>
                </c:pt>
                <c:pt idx="96637">
                  <c:v>1.0918052111213661</c:v>
                </c:pt>
                <c:pt idx="96638">
                  <c:v>1.0951854130133827</c:v>
                </c:pt>
                <c:pt idx="96639">
                  <c:v>1.0951854130133827</c:v>
                </c:pt>
                <c:pt idx="96640">
                  <c:v>1.0951854130133827</c:v>
                </c:pt>
                <c:pt idx="96641">
                  <c:v>1.1019458167974159</c:v>
                </c:pt>
                <c:pt idx="96642">
                  <c:v>1.0951854130133827</c:v>
                </c:pt>
                <c:pt idx="96643">
                  <c:v>1.0951854130133827</c:v>
                </c:pt>
                <c:pt idx="96644">
                  <c:v>1.0884250092293495</c:v>
                </c:pt>
                <c:pt idx="96645">
                  <c:v>1.0985656149053993</c:v>
                </c:pt>
                <c:pt idx="96646">
                  <c:v>1.0918052111213661</c:v>
                </c:pt>
                <c:pt idx="96647">
                  <c:v>1.1019458167974159</c:v>
                </c:pt>
                <c:pt idx="96648">
                  <c:v>1.0985656149053993</c:v>
                </c:pt>
                <c:pt idx="96649">
                  <c:v>1.0951854130133827</c:v>
                </c:pt>
                <c:pt idx="96650">
                  <c:v>1.0951854130133827</c:v>
                </c:pt>
                <c:pt idx="96651">
                  <c:v>1.1019458167974159</c:v>
                </c:pt>
                <c:pt idx="96652">
                  <c:v>1.1087062205814491</c:v>
                </c:pt>
                <c:pt idx="96653">
                  <c:v>1.1053260186894325</c:v>
                </c:pt>
                <c:pt idx="96654">
                  <c:v>1.0985656149053993</c:v>
                </c:pt>
                <c:pt idx="96655">
                  <c:v>1.1053260186894325</c:v>
                </c:pt>
                <c:pt idx="96656">
                  <c:v>1.1053260186894325</c:v>
                </c:pt>
                <c:pt idx="96657">
                  <c:v>1.1087062205814491</c:v>
                </c:pt>
                <c:pt idx="96658">
                  <c:v>1.1019458167974159</c:v>
                </c:pt>
                <c:pt idx="96659">
                  <c:v>1.1087062205814491</c:v>
                </c:pt>
                <c:pt idx="96660">
                  <c:v>1.1019458167974159</c:v>
                </c:pt>
                <c:pt idx="96661">
                  <c:v>1.1019458167974159</c:v>
                </c:pt>
                <c:pt idx="96662">
                  <c:v>1.1053260186894325</c:v>
                </c:pt>
                <c:pt idx="96663">
                  <c:v>1.1053260186894325</c:v>
                </c:pt>
                <c:pt idx="96664">
                  <c:v>1.1087062205814491</c:v>
                </c:pt>
                <c:pt idx="96665">
                  <c:v>1.1087062205814491</c:v>
                </c:pt>
                <c:pt idx="96666">
                  <c:v>1.1053260186894325</c:v>
                </c:pt>
                <c:pt idx="96667">
                  <c:v>1.0985656149053993</c:v>
                </c:pt>
                <c:pt idx="96668">
                  <c:v>1.1087062205814491</c:v>
                </c:pt>
                <c:pt idx="96669">
                  <c:v>1.1053260186894325</c:v>
                </c:pt>
                <c:pt idx="96670">
                  <c:v>1.1019458167974159</c:v>
                </c:pt>
                <c:pt idx="96671">
                  <c:v>1.1087062205814491</c:v>
                </c:pt>
                <c:pt idx="96672">
                  <c:v>1.1087062205814491</c:v>
                </c:pt>
                <c:pt idx="96673">
                  <c:v>1.1053260186894325</c:v>
                </c:pt>
                <c:pt idx="96674">
                  <c:v>1.1087062205814491</c:v>
                </c:pt>
                <c:pt idx="96675">
                  <c:v>1.1120864224734657</c:v>
                </c:pt>
                <c:pt idx="96676">
                  <c:v>1.1154666243654823</c:v>
                </c:pt>
                <c:pt idx="96677">
                  <c:v>1.1087062205814491</c:v>
                </c:pt>
                <c:pt idx="96678">
                  <c:v>1.1154666243654823</c:v>
                </c:pt>
                <c:pt idx="96679">
                  <c:v>1.1087062205814491</c:v>
                </c:pt>
                <c:pt idx="96680">
                  <c:v>1.1154666243654823</c:v>
                </c:pt>
                <c:pt idx="96681">
                  <c:v>1.1154666243654823</c:v>
                </c:pt>
                <c:pt idx="96682">
                  <c:v>1.1154666243654823</c:v>
                </c:pt>
                <c:pt idx="96683">
                  <c:v>1.1154666243654823</c:v>
                </c:pt>
                <c:pt idx="96684">
                  <c:v>1.1120864224734657</c:v>
                </c:pt>
                <c:pt idx="96685">
                  <c:v>1.1120864224734657</c:v>
                </c:pt>
                <c:pt idx="96686">
                  <c:v>1.1154666243654823</c:v>
                </c:pt>
                <c:pt idx="96687">
                  <c:v>1.1154666243654823</c:v>
                </c:pt>
                <c:pt idx="96688">
                  <c:v>1.1154666243654823</c:v>
                </c:pt>
                <c:pt idx="96689">
                  <c:v>1.1188468262574991</c:v>
                </c:pt>
                <c:pt idx="96690">
                  <c:v>1.1188468262574991</c:v>
                </c:pt>
                <c:pt idx="96691">
                  <c:v>1.1188468262574991</c:v>
                </c:pt>
                <c:pt idx="96692">
                  <c:v>1.1256072300415323</c:v>
                </c:pt>
                <c:pt idx="96693">
                  <c:v>1.1188468262574991</c:v>
                </c:pt>
                <c:pt idx="96694">
                  <c:v>1.1256072300415323</c:v>
                </c:pt>
                <c:pt idx="96695">
                  <c:v>1.1357478357175821</c:v>
                </c:pt>
                <c:pt idx="96696">
                  <c:v>1.1391280376095987</c:v>
                </c:pt>
                <c:pt idx="96697">
                  <c:v>1.1425082395016153</c:v>
                </c:pt>
                <c:pt idx="96698">
                  <c:v>1.1526488451776651</c:v>
                </c:pt>
                <c:pt idx="96699">
                  <c:v>1.1492686432856485</c:v>
                </c:pt>
                <c:pt idx="96700">
                  <c:v>1.1560290470696817</c:v>
                </c:pt>
                <c:pt idx="96701">
                  <c:v>1.1526488451776651</c:v>
                </c:pt>
                <c:pt idx="96702">
                  <c:v>1.1594092489616985</c:v>
                </c:pt>
                <c:pt idx="96703">
                  <c:v>1.1594092489616985</c:v>
                </c:pt>
                <c:pt idx="96704">
                  <c:v>1.1695498546377481</c:v>
                </c:pt>
                <c:pt idx="96705">
                  <c:v>1.1729300565297649</c:v>
                </c:pt>
                <c:pt idx="96706">
                  <c:v>1.1661696527457317</c:v>
                </c:pt>
                <c:pt idx="96707">
                  <c:v>1.1661696527457317</c:v>
                </c:pt>
                <c:pt idx="96708">
                  <c:v>1.1763102584217815</c:v>
                </c:pt>
                <c:pt idx="96709">
                  <c:v>1.1763102584217815</c:v>
                </c:pt>
                <c:pt idx="96710">
                  <c:v>1.1830706622058147</c:v>
                </c:pt>
                <c:pt idx="96711">
                  <c:v>1.1864508640978311</c:v>
                </c:pt>
                <c:pt idx="96712">
                  <c:v>1.1864508640978311</c:v>
                </c:pt>
                <c:pt idx="96713">
                  <c:v>1.1932112678818645</c:v>
                </c:pt>
                <c:pt idx="96714">
                  <c:v>1.1965914697738811</c:v>
                </c:pt>
                <c:pt idx="96715">
                  <c:v>1.1999716716658977</c:v>
                </c:pt>
                <c:pt idx="96716">
                  <c:v>1.2033518735579143</c:v>
                </c:pt>
                <c:pt idx="96717">
                  <c:v>1.2067320754499309</c:v>
                </c:pt>
                <c:pt idx="96718">
                  <c:v>1.2067320754499309</c:v>
                </c:pt>
                <c:pt idx="96719">
                  <c:v>1.2134924792339641</c:v>
                </c:pt>
                <c:pt idx="96720">
                  <c:v>1.2101122773419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E0-43E4-A0A0-96DABB344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7401984"/>
        <c:axId val="377398848"/>
        <c:extLst/>
      </c:scatterChart>
      <c:valAx>
        <c:axId val="377401984"/>
        <c:scaling>
          <c:orientation val="minMax"/>
        </c:scaling>
        <c:delete val="0"/>
        <c:axPos val="b"/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3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398848"/>
        <c:crosses val="autoZero"/>
        <c:crossBetween val="midCat"/>
      </c:valAx>
      <c:valAx>
        <c:axId val="377398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cf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4019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onsong</a:t>
            </a:r>
            <a:r>
              <a:rPr lang="en-US" baseline="0"/>
              <a:t> </a:t>
            </a:r>
            <a:r>
              <a:rPr lang="en-US"/>
              <a:t>-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1660</c:f>
              <c:numCache>
                <c:formatCode>General</c:formatCode>
                <c:ptCount val="1658"/>
                <c:pt idx="0">
                  <c:v>0</c:v>
                </c:pt>
                <c:pt idx="1">
                  <c:v>1.2194824218722715</c:v>
                </c:pt>
                <c:pt idx="2">
                  <c:v>1.5102539062438609</c:v>
                </c:pt>
                <c:pt idx="3">
                  <c:v>1.8138427734361358</c:v>
                </c:pt>
                <c:pt idx="4">
                  <c:v>1.9017333984361358</c:v>
                </c:pt>
                <c:pt idx="5">
                  <c:v>2.0463867187438609</c:v>
                </c:pt>
                <c:pt idx="6">
                  <c:v>2.1251220703084073</c:v>
                </c:pt>
                <c:pt idx="7">
                  <c:v>2.2833251953084073</c:v>
                </c:pt>
                <c:pt idx="8">
                  <c:v>2.3796386718722715</c:v>
                </c:pt>
                <c:pt idx="9">
                  <c:v>2.5850830078084073</c:v>
                </c:pt>
                <c:pt idx="10">
                  <c:v>2.4733886718722715</c:v>
                </c:pt>
                <c:pt idx="11">
                  <c:v>2.6140136718722715</c:v>
                </c:pt>
                <c:pt idx="12">
                  <c:v>2.6942138671922748</c:v>
                </c:pt>
                <c:pt idx="13">
                  <c:v>2.9483642578084073</c:v>
                </c:pt>
                <c:pt idx="14">
                  <c:v>3.0238037109361358</c:v>
                </c:pt>
                <c:pt idx="15">
                  <c:v>3.1029052734361358</c:v>
                </c:pt>
                <c:pt idx="16">
                  <c:v>3.2058105468722715</c:v>
                </c:pt>
                <c:pt idx="17">
                  <c:v>3.1772460937438609</c:v>
                </c:pt>
                <c:pt idx="18">
                  <c:v>3.2266845703084073</c:v>
                </c:pt>
                <c:pt idx="19">
                  <c:v>3.3402099609361358</c:v>
                </c:pt>
                <c:pt idx="20">
                  <c:v>3.4255371093722715</c:v>
                </c:pt>
                <c:pt idx="21">
                  <c:v>3.5174560546922748</c:v>
                </c:pt>
                <c:pt idx="22">
                  <c:v>3.5489501953084073</c:v>
                </c:pt>
                <c:pt idx="23">
                  <c:v>3.6467285156284106</c:v>
                </c:pt>
                <c:pt idx="24">
                  <c:v>3.7320556640638642</c:v>
                </c:pt>
                <c:pt idx="25">
                  <c:v>3.8071289062438609</c:v>
                </c:pt>
                <c:pt idx="26">
                  <c:v>3.8737792968722715</c:v>
                </c:pt>
                <c:pt idx="27">
                  <c:v>3.9334716796922748</c:v>
                </c:pt>
                <c:pt idx="28">
                  <c:v>3.9697265625</c:v>
                </c:pt>
                <c:pt idx="29">
                  <c:v>4.0272216796922748</c:v>
                </c:pt>
                <c:pt idx="30">
                  <c:v>4.0828857421922748</c:v>
                </c:pt>
                <c:pt idx="31">
                  <c:v>4.1414794921922748</c:v>
                </c:pt>
                <c:pt idx="32">
                  <c:v>4.1975097656284106</c:v>
                </c:pt>
                <c:pt idx="33">
                  <c:v>4.2517089843722715</c:v>
                </c:pt>
                <c:pt idx="34">
                  <c:v>4.306640625</c:v>
                </c:pt>
                <c:pt idx="35">
                  <c:v>4.3582763671922748</c:v>
                </c:pt>
                <c:pt idx="36">
                  <c:v>4.4084472656284106</c:v>
                </c:pt>
                <c:pt idx="37">
                  <c:v>4.4575195312438609</c:v>
                </c:pt>
                <c:pt idx="38">
                  <c:v>4.5047607421922748</c:v>
                </c:pt>
                <c:pt idx="39">
                  <c:v>4.5509033203084073</c:v>
                </c:pt>
                <c:pt idx="40">
                  <c:v>4.5589599609361358</c:v>
                </c:pt>
                <c:pt idx="41">
                  <c:v>4.6040039062438609</c:v>
                </c:pt>
                <c:pt idx="42">
                  <c:v>4.6483154296922748</c:v>
                </c:pt>
                <c:pt idx="43">
                  <c:v>4.6926269531284106</c:v>
                </c:pt>
                <c:pt idx="44">
                  <c:v>4.7351074218722715</c:v>
                </c:pt>
                <c:pt idx="45">
                  <c:v>4.7764892578084073</c:v>
                </c:pt>
                <c:pt idx="46">
                  <c:v>4.8193359375</c:v>
                </c:pt>
                <c:pt idx="47">
                  <c:v>4.8614501953084073</c:v>
                </c:pt>
                <c:pt idx="48">
                  <c:v>4.9028320312438609</c:v>
                </c:pt>
                <c:pt idx="49">
                  <c:v>4.9302978515638642</c:v>
                </c:pt>
                <c:pt idx="50">
                  <c:v>5.0104980468722715</c:v>
                </c:pt>
                <c:pt idx="51">
                  <c:v>5.0478515625</c:v>
                </c:pt>
                <c:pt idx="52">
                  <c:v>5.0837402343722715</c:v>
                </c:pt>
                <c:pt idx="53">
                  <c:v>5.1196289062438609</c:v>
                </c:pt>
                <c:pt idx="54">
                  <c:v>5.1580810546922748</c:v>
                </c:pt>
                <c:pt idx="55">
                  <c:v>5.1947021484361358</c:v>
                </c:pt>
                <c:pt idx="56">
                  <c:v>5.2320556640638642</c:v>
                </c:pt>
                <c:pt idx="57">
                  <c:v>5.2690429687438609</c:v>
                </c:pt>
                <c:pt idx="58">
                  <c:v>5.302734375</c:v>
                </c:pt>
                <c:pt idx="59">
                  <c:v>5.3375244140638642</c:v>
                </c:pt>
                <c:pt idx="60">
                  <c:v>5.3704833984361358</c:v>
                </c:pt>
                <c:pt idx="61">
                  <c:v>5.4038085937438609</c:v>
                </c:pt>
                <c:pt idx="62">
                  <c:v>5.4360351562438609</c:v>
                </c:pt>
                <c:pt idx="63">
                  <c:v>5.4711914062438609</c:v>
                </c:pt>
                <c:pt idx="64">
                  <c:v>5.5030517578084073</c:v>
                </c:pt>
                <c:pt idx="65">
                  <c:v>5.537109375</c:v>
                </c:pt>
                <c:pt idx="66">
                  <c:v>5.5726318359361358</c:v>
                </c:pt>
                <c:pt idx="67">
                  <c:v>5.6048583984361358</c:v>
                </c:pt>
                <c:pt idx="68">
                  <c:v>5.6374511718722715</c:v>
                </c:pt>
                <c:pt idx="69">
                  <c:v>5.6685791015638642</c:v>
                </c:pt>
                <c:pt idx="70">
                  <c:v>5.7015380859361358</c:v>
                </c:pt>
                <c:pt idx="71">
                  <c:v>5.7337646484361358</c:v>
                </c:pt>
                <c:pt idx="72">
                  <c:v>5.7648925781284106</c:v>
                </c:pt>
                <c:pt idx="73">
                  <c:v>5.7956542968722715</c:v>
                </c:pt>
                <c:pt idx="74">
                  <c:v>5.7919921875</c:v>
                </c:pt>
                <c:pt idx="75">
                  <c:v>5.8190917968722715</c:v>
                </c:pt>
                <c:pt idx="76">
                  <c:v>5.8399658203084073</c:v>
                </c:pt>
                <c:pt idx="77">
                  <c:v>5.8637695312438609</c:v>
                </c:pt>
                <c:pt idx="78">
                  <c:v>5.8872070312438609</c:v>
                </c:pt>
                <c:pt idx="79">
                  <c:v>5.9739990234361358</c:v>
                </c:pt>
                <c:pt idx="80">
                  <c:v>6.0018310546922748</c:v>
                </c:pt>
                <c:pt idx="81">
                  <c:v>6.0285644531284106</c:v>
                </c:pt>
                <c:pt idx="82">
                  <c:v>6.0552978515638642</c:v>
                </c:pt>
                <c:pt idx="83">
                  <c:v>6.0161132812438609</c:v>
                </c:pt>
                <c:pt idx="84">
                  <c:v>6.0406494140638642</c:v>
                </c:pt>
                <c:pt idx="85">
                  <c:v>6.0699462890638642</c:v>
                </c:pt>
                <c:pt idx="86">
                  <c:v>6.0974121093722715</c:v>
                </c:pt>
                <c:pt idx="87">
                  <c:v>6.1241455078084073</c:v>
                </c:pt>
                <c:pt idx="88">
                  <c:v>6.1519775390638642</c:v>
                </c:pt>
                <c:pt idx="89">
                  <c:v>6.1776123046922748</c:v>
                </c:pt>
                <c:pt idx="90">
                  <c:v>6.2069091796922748</c:v>
                </c:pt>
                <c:pt idx="91">
                  <c:v>6.2325439453084073</c:v>
                </c:pt>
                <c:pt idx="92">
                  <c:v>6.2581787109361358</c:v>
                </c:pt>
                <c:pt idx="93">
                  <c:v>6.2830810546922748</c:v>
                </c:pt>
                <c:pt idx="94">
                  <c:v>6.3076171875</c:v>
                </c:pt>
                <c:pt idx="95">
                  <c:v>6.3347167968722715</c:v>
                </c:pt>
                <c:pt idx="96">
                  <c:v>6.3614501953084073</c:v>
                </c:pt>
                <c:pt idx="97">
                  <c:v>6.3870849609361358</c:v>
                </c:pt>
                <c:pt idx="98">
                  <c:v>6.4130859375</c:v>
                </c:pt>
                <c:pt idx="99">
                  <c:v>6.4379882812438609</c:v>
                </c:pt>
                <c:pt idx="100">
                  <c:v>6.4614257812438609</c:v>
                </c:pt>
                <c:pt idx="101">
                  <c:v>6.4907226562438609</c:v>
                </c:pt>
                <c:pt idx="102">
                  <c:v>6.5137939453084073</c:v>
                </c:pt>
                <c:pt idx="103">
                  <c:v>6.5383300781284106</c:v>
                </c:pt>
                <c:pt idx="104">
                  <c:v>6.5625</c:v>
                </c:pt>
                <c:pt idx="105">
                  <c:v>6.6416015625</c:v>
                </c:pt>
                <c:pt idx="106">
                  <c:v>6.6199951171922748</c:v>
                </c:pt>
                <c:pt idx="107">
                  <c:v>6.64453125</c:v>
                </c:pt>
                <c:pt idx="108">
                  <c:v>6.6643066406284106</c:v>
                </c:pt>
                <c:pt idx="109">
                  <c:v>6.6870117187438609</c:v>
                </c:pt>
                <c:pt idx="110">
                  <c:v>6.7122802734361358</c:v>
                </c:pt>
                <c:pt idx="111">
                  <c:v>6.7316894531284106</c:v>
                </c:pt>
                <c:pt idx="112">
                  <c:v>6.7565917968722715</c:v>
                </c:pt>
                <c:pt idx="113">
                  <c:v>6.7741699218722715</c:v>
                </c:pt>
                <c:pt idx="114">
                  <c:v>6.8001708984361358</c:v>
                </c:pt>
                <c:pt idx="115">
                  <c:v>6.8258056640638642</c:v>
                </c:pt>
                <c:pt idx="116">
                  <c:v>6.8459472656284106</c:v>
                </c:pt>
                <c:pt idx="117">
                  <c:v>6.8770751953084073</c:v>
                </c:pt>
                <c:pt idx="118">
                  <c:v>6.9536132812438609</c:v>
                </c:pt>
                <c:pt idx="119">
                  <c:v>6.9744873046922748</c:v>
                </c:pt>
                <c:pt idx="120">
                  <c:v>6.9968261718722715</c:v>
                </c:pt>
                <c:pt idx="121">
                  <c:v>7.0140380859361358</c:v>
                </c:pt>
                <c:pt idx="122">
                  <c:v>7.0378417968722715</c:v>
                </c:pt>
                <c:pt idx="123">
                  <c:v>7.0568847656284106</c:v>
                </c:pt>
                <c:pt idx="124">
                  <c:v>7.0770263671922748</c:v>
                </c:pt>
                <c:pt idx="125">
                  <c:v>7.0979003906284106</c:v>
                </c:pt>
                <c:pt idx="126">
                  <c:v>7.1173095703084073</c:v>
                </c:pt>
                <c:pt idx="127">
                  <c:v>7.0697021484361358</c:v>
                </c:pt>
                <c:pt idx="128">
                  <c:v>7.107421875</c:v>
                </c:pt>
                <c:pt idx="129">
                  <c:v>7.1411132812438609</c:v>
                </c:pt>
                <c:pt idx="130">
                  <c:v>7.1740722656284106</c:v>
                </c:pt>
                <c:pt idx="131">
                  <c:v>7.2055664062438609</c:v>
                </c:pt>
                <c:pt idx="132">
                  <c:v>7.2348632812438609</c:v>
                </c:pt>
                <c:pt idx="133">
                  <c:v>7.2648925781284106</c:v>
                </c:pt>
                <c:pt idx="134">
                  <c:v>7.2927246093722715</c:v>
                </c:pt>
                <c:pt idx="135">
                  <c:v>7.3198242187438609</c:v>
                </c:pt>
                <c:pt idx="136">
                  <c:v>7.3498535156284106</c:v>
                </c:pt>
                <c:pt idx="137">
                  <c:v>7.3758544921922748</c:v>
                </c:pt>
                <c:pt idx="138">
                  <c:v>7.4033203125</c:v>
                </c:pt>
                <c:pt idx="139">
                  <c:v>7.4278564453084073</c:v>
                </c:pt>
                <c:pt idx="140">
                  <c:v>7.4534912109361358</c:v>
                </c:pt>
                <c:pt idx="141">
                  <c:v>7.4787597656284106</c:v>
                </c:pt>
                <c:pt idx="142">
                  <c:v>7.5014648437438609</c:v>
                </c:pt>
                <c:pt idx="143">
                  <c:v>7.5270996093722715</c:v>
                </c:pt>
                <c:pt idx="144">
                  <c:v>7.4868164062438609</c:v>
                </c:pt>
                <c:pt idx="145">
                  <c:v>7.5018310546922748</c:v>
                </c:pt>
                <c:pt idx="146">
                  <c:v>7.5208740234361358</c:v>
                </c:pt>
                <c:pt idx="147">
                  <c:v>7.5318603515638642</c:v>
                </c:pt>
                <c:pt idx="148">
                  <c:v>7.5498046875</c:v>
                </c:pt>
                <c:pt idx="149">
                  <c:v>7.5673828125</c:v>
                </c:pt>
                <c:pt idx="150">
                  <c:v>7.5509033203084073</c:v>
                </c:pt>
                <c:pt idx="151">
                  <c:v>7.5714111328084073</c:v>
                </c:pt>
                <c:pt idx="152">
                  <c:v>7.5864257812438609</c:v>
                </c:pt>
                <c:pt idx="153">
                  <c:v>7.6007080078084073</c:v>
                </c:pt>
                <c:pt idx="154">
                  <c:v>7.6212158203084073</c:v>
                </c:pt>
                <c:pt idx="155">
                  <c:v>7.6263427734361358</c:v>
                </c:pt>
                <c:pt idx="156">
                  <c:v>7.6453857421922748</c:v>
                </c:pt>
                <c:pt idx="157">
                  <c:v>7.6772460937438609</c:v>
                </c:pt>
                <c:pt idx="158">
                  <c:v>7.7124023437438609</c:v>
                </c:pt>
                <c:pt idx="159">
                  <c:v>7.7406005859361358</c:v>
                </c:pt>
                <c:pt idx="160">
                  <c:v>7.7720947265638642</c:v>
                </c:pt>
                <c:pt idx="161">
                  <c:v>7.8006591796922748</c:v>
                </c:pt>
                <c:pt idx="162">
                  <c:v>7.828125</c:v>
                </c:pt>
                <c:pt idx="163">
                  <c:v>7.8577880859361358</c:v>
                </c:pt>
                <c:pt idx="164">
                  <c:v>7.8922119140638642</c:v>
                </c:pt>
                <c:pt idx="165">
                  <c:v>7.9182128906284106</c:v>
                </c:pt>
                <c:pt idx="166">
                  <c:v>7.9500732421922748</c:v>
                </c:pt>
                <c:pt idx="167">
                  <c:v>7.9815673828084073</c:v>
                </c:pt>
                <c:pt idx="168">
                  <c:v>8.0123291015638642</c:v>
                </c:pt>
                <c:pt idx="169">
                  <c:v>8.0401611328084073</c:v>
                </c:pt>
                <c:pt idx="170">
                  <c:v>8.0676269531284106</c:v>
                </c:pt>
                <c:pt idx="171">
                  <c:v>8.0961914062438609</c:v>
                </c:pt>
                <c:pt idx="172">
                  <c:v>8.1416015625</c:v>
                </c:pt>
                <c:pt idx="173">
                  <c:v>8.1690673828084073</c:v>
                </c:pt>
                <c:pt idx="174">
                  <c:v>8.1943359375</c:v>
                </c:pt>
                <c:pt idx="175">
                  <c:v>8.2203369140638642</c:v>
                </c:pt>
                <c:pt idx="176">
                  <c:v>8.2478027343722715</c:v>
                </c:pt>
                <c:pt idx="177">
                  <c:v>8.2712402343722715</c:v>
                </c:pt>
                <c:pt idx="178">
                  <c:v>8.2954101562438609</c:v>
                </c:pt>
                <c:pt idx="179">
                  <c:v>8.3225097656284106</c:v>
                </c:pt>
                <c:pt idx="180">
                  <c:v>8.3488769531284106</c:v>
                </c:pt>
                <c:pt idx="181">
                  <c:v>8.3781738281284106</c:v>
                </c:pt>
                <c:pt idx="182">
                  <c:v>8.4027099609361358</c:v>
                </c:pt>
                <c:pt idx="183">
                  <c:v>8.3979492187438609</c:v>
                </c:pt>
                <c:pt idx="184">
                  <c:v>8.4195556640638642</c:v>
                </c:pt>
                <c:pt idx="185">
                  <c:v>8.4404296875</c:v>
                </c:pt>
                <c:pt idx="186">
                  <c:v>8.4653320312438609</c:v>
                </c:pt>
                <c:pt idx="187">
                  <c:v>8.4862060546922748</c:v>
                </c:pt>
                <c:pt idx="188">
                  <c:v>8.5037841796922748</c:v>
                </c:pt>
                <c:pt idx="189">
                  <c:v>8.5261230468722715</c:v>
                </c:pt>
                <c:pt idx="190">
                  <c:v>8.5426025390638642</c:v>
                </c:pt>
                <c:pt idx="191">
                  <c:v>8.5601806640638642</c:v>
                </c:pt>
                <c:pt idx="192">
                  <c:v>8.5777587890638642</c:v>
                </c:pt>
                <c:pt idx="193">
                  <c:v>8.5975341796922748</c:v>
                </c:pt>
                <c:pt idx="194">
                  <c:v>8.6169433593722715</c:v>
                </c:pt>
                <c:pt idx="195">
                  <c:v>8.6334228515638642</c:v>
                </c:pt>
                <c:pt idx="196">
                  <c:v>8.6510009765638642</c:v>
                </c:pt>
                <c:pt idx="197">
                  <c:v>8.6704101562438609</c:v>
                </c:pt>
                <c:pt idx="198">
                  <c:v>8.6872558593722715</c:v>
                </c:pt>
                <c:pt idx="199">
                  <c:v>8.7095947265638642</c:v>
                </c:pt>
                <c:pt idx="200">
                  <c:v>8.7275390625</c:v>
                </c:pt>
                <c:pt idx="201">
                  <c:v>8.7399902343722715</c:v>
                </c:pt>
                <c:pt idx="202">
                  <c:v>8.7615966796922748</c:v>
                </c:pt>
                <c:pt idx="203">
                  <c:v>8.7806396484361358</c:v>
                </c:pt>
                <c:pt idx="204">
                  <c:v>8.7956542968722715</c:v>
                </c:pt>
                <c:pt idx="205">
                  <c:v>8.8132324218722715</c:v>
                </c:pt>
                <c:pt idx="206">
                  <c:v>8.8326416015638642</c:v>
                </c:pt>
                <c:pt idx="207">
                  <c:v>8.8483886718722715</c:v>
                </c:pt>
                <c:pt idx="208">
                  <c:v>8.8674316406284106</c:v>
                </c:pt>
                <c:pt idx="209">
                  <c:v>8.8842773437438609</c:v>
                </c:pt>
                <c:pt idx="210">
                  <c:v>8.9014892578084073</c:v>
                </c:pt>
                <c:pt idx="211">
                  <c:v>8.9223632812438609</c:v>
                </c:pt>
                <c:pt idx="212">
                  <c:v>8.9399414062438609</c:v>
                </c:pt>
                <c:pt idx="213">
                  <c:v>8.9542236328084073</c:v>
                </c:pt>
                <c:pt idx="214">
                  <c:v>8.9743652343722715</c:v>
                </c:pt>
                <c:pt idx="215">
                  <c:v>8.9890136718722715</c:v>
                </c:pt>
                <c:pt idx="216">
                  <c:v>9.0091552734361358</c:v>
                </c:pt>
                <c:pt idx="217">
                  <c:v>9.0234375</c:v>
                </c:pt>
                <c:pt idx="218">
                  <c:v>9.0443115234361358</c:v>
                </c:pt>
                <c:pt idx="219">
                  <c:v>9.0593261718722715</c:v>
                </c:pt>
                <c:pt idx="220">
                  <c:v>9.0769042968722715</c:v>
                </c:pt>
                <c:pt idx="221">
                  <c:v>9.0930175781284106</c:v>
                </c:pt>
                <c:pt idx="222">
                  <c:v>9.1142578125</c:v>
                </c:pt>
                <c:pt idx="223">
                  <c:v>9.1300048828084073</c:v>
                </c:pt>
                <c:pt idx="224">
                  <c:v>9.1431884765638642</c:v>
                </c:pt>
                <c:pt idx="225">
                  <c:v>9.1658935546922748</c:v>
                </c:pt>
                <c:pt idx="226">
                  <c:v>9.1820068359361358</c:v>
                </c:pt>
                <c:pt idx="227">
                  <c:v>9.1948242187438609</c:v>
                </c:pt>
                <c:pt idx="228">
                  <c:v>9.2131347656284106</c:v>
                </c:pt>
                <c:pt idx="229">
                  <c:v>9.2325439453084073</c:v>
                </c:pt>
                <c:pt idx="230">
                  <c:v>9.24609375</c:v>
                </c:pt>
                <c:pt idx="231">
                  <c:v>9.2618408203084073</c:v>
                </c:pt>
                <c:pt idx="232">
                  <c:v>9.2808837890638642</c:v>
                </c:pt>
                <c:pt idx="233">
                  <c:v>9.2951660156284106</c:v>
                </c:pt>
                <c:pt idx="234">
                  <c:v>9.3156738281284106</c:v>
                </c:pt>
                <c:pt idx="235">
                  <c:v>9.3303222656284106</c:v>
                </c:pt>
                <c:pt idx="236">
                  <c:v>9.3489990234361358</c:v>
                </c:pt>
                <c:pt idx="237">
                  <c:v>9.3654785156284106</c:v>
                </c:pt>
                <c:pt idx="238">
                  <c:v>9.3804931640638642</c:v>
                </c:pt>
                <c:pt idx="239">
                  <c:v>9.3991699218722715</c:v>
                </c:pt>
                <c:pt idx="240">
                  <c:v>9.416015625</c:v>
                </c:pt>
                <c:pt idx="241">
                  <c:v>9.43359375</c:v>
                </c:pt>
                <c:pt idx="242">
                  <c:v>9.4504394531284106</c:v>
                </c:pt>
                <c:pt idx="243">
                  <c:v>9.4632568359361358</c:v>
                </c:pt>
                <c:pt idx="244">
                  <c:v>9.4841308593722715</c:v>
                </c:pt>
                <c:pt idx="245">
                  <c:v>9.498046875</c:v>
                </c:pt>
                <c:pt idx="246">
                  <c:v>9.5134277343722715</c:v>
                </c:pt>
                <c:pt idx="247">
                  <c:v>9.5299072265638642</c:v>
                </c:pt>
                <c:pt idx="248">
                  <c:v>9.5471191406284106</c:v>
                </c:pt>
                <c:pt idx="249">
                  <c:v>9.5606689453084073</c:v>
                </c:pt>
                <c:pt idx="250">
                  <c:v>9.5822753906284106</c:v>
                </c:pt>
                <c:pt idx="251">
                  <c:v>9.5950927734361358</c:v>
                </c:pt>
                <c:pt idx="252">
                  <c:v>9.6137695312438609</c:v>
                </c:pt>
                <c:pt idx="253">
                  <c:v>9.6298828125</c:v>
                </c:pt>
                <c:pt idx="254">
                  <c:v>9.6441650390638642</c:v>
                </c:pt>
                <c:pt idx="255">
                  <c:v>9.6617431640638642</c:v>
                </c:pt>
                <c:pt idx="256">
                  <c:v>9.6774902343722715</c:v>
                </c:pt>
                <c:pt idx="257">
                  <c:v>9.6958007812438609</c:v>
                </c:pt>
                <c:pt idx="258">
                  <c:v>9.7093505859361358</c:v>
                </c:pt>
                <c:pt idx="259">
                  <c:v>9.7258300781284106</c:v>
                </c:pt>
                <c:pt idx="260">
                  <c:v>9.7437744140638642</c:v>
                </c:pt>
                <c:pt idx="261">
                  <c:v>9.7598876953084073</c:v>
                </c:pt>
                <c:pt idx="262">
                  <c:v>9.7778320312438609</c:v>
                </c:pt>
                <c:pt idx="263">
                  <c:v>9.7939453125</c:v>
                </c:pt>
                <c:pt idx="264">
                  <c:v>9.8232421875</c:v>
                </c:pt>
                <c:pt idx="265">
                  <c:v>9.8382568359361358</c:v>
                </c:pt>
                <c:pt idx="266">
                  <c:v>9.8565673828084073</c:v>
                </c:pt>
                <c:pt idx="267">
                  <c:v>9.8726806640638642</c:v>
                </c:pt>
                <c:pt idx="268">
                  <c:v>9.8884277343722715</c:v>
                </c:pt>
                <c:pt idx="269">
                  <c:v>9.9045410156284106</c:v>
                </c:pt>
                <c:pt idx="270">
                  <c:v>9.9184570312438609</c:v>
                </c:pt>
                <c:pt idx="271">
                  <c:v>9.9342041015638642</c:v>
                </c:pt>
                <c:pt idx="272">
                  <c:v>9.9514160156284106</c:v>
                </c:pt>
                <c:pt idx="273">
                  <c:v>9.9649658203084073</c:v>
                </c:pt>
                <c:pt idx="274">
                  <c:v>9.9422607421922748</c:v>
                </c:pt>
                <c:pt idx="275">
                  <c:v>9.9587402343722715</c:v>
                </c:pt>
                <c:pt idx="276">
                  <c:v>9.9719238281284106</c:v>
                </c:pt>
                <c:pt idx="277">
                  <c:v>9.9895019531284106</c:v>
                </c:pt>
                <c:pt idx="278">
                  <c:v>10.007080078128411</c:v>
                </c:pt>
                <c:pt idx="279">
                  <c:v>10.022094726563864</c:v>
                </c:pt>
                <c:pt idx="280">
                  <c:v>10.033081054692275</c:v>
                </c:pt>
                <c:pt idx="281">
                  <c:v>10.045166015628411</c:v>
                </c:pt>
                <c:pt idx="282">
                  <c:v>10.0576171875</c:v>
                </c:pt>
                <c:pt idx="283">
                  <c:v>10.068969726563864</c:v>
                </c:pt>
                <c:pt idx="284">
                  <c:v>10.078491210936136</c:v>
                </c:pt>
                <c:pt idx="285">
                  <c:v>10.090209960936136</c:v>
                </c:pt>
                <c:pt idx="286">
                  <c:v>10.102661132808407</c:v>
                </c:pt>
                <c:pt idx="287">
                  <c:v>10.11328125</c:v>
                </c:pt>
                <c:pt idx="288">
                  <c:v>10.124267578128411</c:v>
                </c:pt>
                <c:pt idx="289">
                  <c:v>10.137084960936136</c:v>
                </c:pt>
                <c:pt idx="290">
                  <c:v>10.149902343743861</c:v>
                </c:pt>
                <c:pt idx="291">
                  <c:v>10.157958984372272</c:v>
                </c:pt>
                <c:pt idx="292">
                  <c:v>10.171508789063864</c:v>
                </c:pt>
                <c:pt idx="293">
                  <c:v>10.182128906243861</c:v>
                </c:pt>
                <c:pt idx="294">
                  <c:v>10.197509765628411</c:v>
                </c:pt>
                <c:pt idx="295">
                  <c:v>10.202270507808407</c:v>
                </c:pt>
                <c:pt idx="296">
                  <c:v>10.215454101563864</c:v>
                </c:pt>
                <c:pt idx="297">
                  <c:v>10.229003906243861</c:v>
                </c:pt>
                <c:pt idx="298">
                  <c:v>10.238159179692275</c:v>
                </c:pt>
                <c:pt idx="299">
                  <c:v>10.249877929692275</c:v>
                </c:pt>
                <c:pt idx="300">
                  <c:v>10.263427734372272</c:v>
                </c:pt>
                <c:pt idx="301">
                  <c:v>10.272949218743861</c:v>
                </c:pt>
                <c:pt idx="302">
                  <c:v>10.285400390628411</c:v>
                </c:pt>
                <c:pt idx="303">
                  <c:v>10.298583984372272</c:v>
                </c:pt>
                <c:pt idx="304">
                  <c:v>10.311401367192275</c:v>
                </c:pt>
                <c:pt idx="305">
                  <c:v>10.322021484372272</c:v>
                </c:pt>
                <c:pt idx="306">
                  <c:v>10.332275390628411</c:v>
                </c:pt>
                <c:pt idx="307">
                  <c:v>10.340698242192275</c:v>
                </c:pt>
                <c:pt idx="308">
                  <c:v>10.351318359372272</c:v>
                </c:pt>
                <c:pt idx="309">
                  <c:v>10.456420898436136</c:v>
                </c:pt>
                <c:pt idx="310">
                  <c:v>10.463012695308407</c:v>
                </c:pt>
                <c:pt idx="311">
                  <c:v>10.476928710936136</c:v>
                </c:pt>
                <c:pt idx="312">
                  <c:v>10.480957031243861</c:v>
                </c:pt>
                <c:pt idx="313">
                  <c:v>10.490844726563864</c:v>
                </c:pt>
                <c:pt idx="314">
                  <c:v>10.495605468743861</c:v>
                </c:pt>
                <c:pt idx="315">
                  <c:v>10.5087890625</c:v>
                </c:pt>
                <c:pt idx="316">
                  <c:v>10.509521484372272</c:v>
                </c:pt>
                <c:pt idx="317">
                  <c:v>10.518676757808407</c:v>
                </c:pt>
                <c:pt idx="318">
                  <c:v>10.527099609372272</c:v>
                </c:pt>
                <c:pt idx="319">
                  <c:v>10.530761718743861</c:v>
                </c:pt>
                <c:pt idx="320">
                  <c:v>10.539184570308407</c:v>
                </c:pt>
                <c:pt idx="321">
                  <c:v>10.546875</c:v>
                </c:pt>
                <c:pt idx="322">
                  <c:v>10.551269531243861</c:v>
                </c:pt>
                <c:pt idx="323">
                  <c:v>10.561889648436136</c:v>
                </c:pt>
                <c:pt idx="324">
                  <c:v>10.576904296872272</c:v>
                </c:pt>
                <c:pt idx="325">
                  <c:v>10.592285156243861</c:v>
                </c:pt>
                <c:pt idx="326">
                  <c:v>10.605102539063864</c:v>
                </c:pt>
                <c:pt idx="327">
                  <c:v>10.618652343743861</c:v>
                </c:pt>
                <c:pt idx="328">
                  <c:v>10.631103515628411</c:v>
                </c:pt>
                <c:pt idx="329">
                  <c:v>10.642089843743861</c:v>
                </c:pt>
                <c:pt idx="330">
                  <c:v>10.659667968743861</c:v>
                </c:pt>
                <c:pt idx="331">
                  <c:v>10.673217773436136</c:v>
                </c:pt>
                <c:pt idx="332">
                  <c:v>10.684936523436136</c:v>
                </c:pt>
                <c:pt idx="333">
                  <c:v>10.700317382808407</c:v>
                </c:pt>
                <c:pt idx="334">
                  <c:v>10.710571289063864</c:v>
                </c:pt>
                <c:pt idx="335">
                  <c:v>10.7255859375</c:v>
                </c:pt>
                <c:pt idx="336">
                  <c:v>10.736938476563864</c:v>
                </c:pt>
                <c:pt idx="337">
                  <c:v>10.751586914063864</c:v>
                </c:pt>
                <c:pt idx="338">
                  <c:v>10.761474609372272</c:v>
                </c:pt>
                <c:pt idx="339">
                  <c:v>10.772827148436136</c:v>
                </c:pt>
                <c:pt idx="340">
                  <c:v>10.7841796875</c:v>
                </c:pt>
                <c:pt idx="341">
                  <c:v>10.800292968743861</c:v>
                </c:pt>
                <c:pt idx="342">
                  <c:v>10.811279296872272</c:v>
                </c:pt>
                <c:pt idx="343">
                  <c:v>10.825927734372272</c:v>
                </c:pt>
                <c:pt idx="344">
                  <c:v>10.832885742192275</c:v>
                </c:pt>
                <c:pt idx="345">
                  <c:v>10.850463867192275</c:v>
                </c:pt>
                <c:pt idx="346">
                  <c:v>10.861816406243861</c:v>
                </c:pt>
                <c:pt idx="347">
                  <c:v>10.872802734372272</c:v>
                </c:pt>
                <c:pt idx="348">
                  <c:v>10.888549804692275</c:v>
                </c:pt>
                <c:pt idx="349">
                  <c:v>10.902099609372272</c:v>
                </c:pt>
                <c:pt idx="350">
                  <c:v>10.913818359372272</c:v>
                </c:pt>
                <c:pt idx="351">
                  <c:v>10.928833007808407</c:v>
                </c:pt>
                <c:pt idx="352">
                  <c:v>10.944580078128411</c:v>
                </c:pt>
                <c:pt idx="353">
                  <c:v>10.956665039063864</c:v>
                </c:pt>
                <c:pt idx="354">
                  <c:v>10.970214843743861</c:v>
                </c:pt>
                <c:pt idx="355">
                  <c:v>10.983032226563864</c:v>
                </c:pt>
                <c:pt idx="356">
                  <c:v>10.994018554692275</c:v>
                </c:pt>
                <c:pt idx="357">
                  <c:v>11.010131835936136</c:v>
                </c:pt>
                <c:pt idx="358">
                  <c:v>11.024780273436136</c:v>
                </c:pt>
                <c:pt idx="359">
                  <c:v>11.036865234372272</c:v>
                </c:pt>
                <c:pt idx="360">
                  <c:v>11.054809570308407</c:v>
                </c:pt>
                <c:pt idx="361">
                  <c:v>11.139404296872272</c:v>
                </c:pt>
                <c:pt idx="362">
                  <c:v>11.150390625</c:v>
                </c:pt>
                <c:pt idx="363">
                  <c:v>11.165405273436136</c:v>
                </c:pt>
                <c:pt idx="364">
                  <c:v>11.1767578125</c:v>
                </c:pt>
                <c:pt idx="365">
                  <c:v>11.189941406243861</c:v>
                </c:pt>
                <c:pt idx="366">
                  <c:v>11.202392578128411</c:v>
                </c:pt>
                <c:pt idx="367">
                  <c:v>11.217407226563864</c:v>
                </c:pt>
                <c:pt idx="368">
                  <c:v>11.227294921872272</c:v>
                </c:pt>
                <c:pt idx="369">
                  <c:v>11.237548828128411</c:v>
                </c:pt>
                <c:pt idx="370">
                  <c:v>11.25</c:v>
                </c:pt>
                <c:pt idx="371">
                  <c:v>11.262817382808407</c:v>
                </c:pt>
                <c:pt idx="372">
                  <c:v>11.273803710936136</c:v>
                </c:pt>
                <c:pt idx="373">
                  <c:v>11.285522460936136</c:v>
                </c:pt>
                <c:pt idx="374">
                  <c:v>11.297973632808407</c:v>
                </c:pt>
                <c:pt idx="375">
                  <c:v>11.307861328128411</c:v>
                </c:pt>
                <c:pt idx="376">
                  <c:v>11.317016601563864</c:v>
                </c:pt>
                <c:pt idx="377">
                  <c:v>11.330932617192275</c:v>
                </c:pt>
                <c:pt idx="378">
                  <c:v>11.359863281243861</c:v>
                </c:pt>
                <c:pt idx="379">
                  <c:v>11.373046875</c:v>
                </c:pt>
                <c:pt idx="380">
                  <c:v>11.385131835936136</c:v>
                </c:pt>
                <c:pt idx="381">
                  <c:v>11.396850585936136</c:v>
                </c:pt>
                <c:pt idx="382">
                  <c:v>11.410034179692275</c:v>
                </c:pt>
                <c:pt idx="383">
                  <c:v>11.423583984372272</c:v>
                </c:pt>
                <c:pt idx="384">
                  <c:v>11.434936523436136</c:v>
                </c:pt>
                <c:pt idx="385">
                  <c:v>11.447021484372272</c:v>
                </c:pt>
                <c:pt idx="386">
                  <c:v>11.459106445308407</c:v>
                </c:pt>
                <c:pt idx="387">
                  <c:v>11.470458984372272</c:v>
                </c:pt>
                <c:pt idx="388">
                  <c:v>11.481811523436136</c:v>
                </c:pt>
                <c:pt idx="389">
                  <c:v>11.493896484372272</c:v>
                </c:pt>
                <c:pt idx="390">
                  <c:v>11.506713867192275</c:v>
                </c:pt>
                <c:pt idx="391">
                  <c:v>11.518066406243861</c:v>
                </c:pt>
                <c:pt idx="392">
                  <c:v>11.532714843743861</c:v>
                </c:pt>
                <c:pt idx="393">
                  <c:v>11.54296875</c:v>
                </c:pt>
                <c:pt idx="394">
                  <c:v>11.553222656243861</c:v>
                </c:pt>
                <c:pt idx="395">
                  <c:v>11.568237304692275</c:v>
                </c:pt>
                <c:pt idx="396">
                  <c:v>11.577758789063864</c:v>
                </c:pt>
                <c:pt idx="397">
                  <c:v>11.592407226563864</c:v>
                </c:pt>
                <c:pt idx="398">
                  <c:v>11.603393554692275</c:v>
                </c:pt>
                <c:pt idx="399">
                  <c:v>11.6162109375</c:v>
                </c:pt>
                <c:pt idx="400">
                  <c:v>11.627197265628411</c:v>
                </c:pt>
                <c:pt idx="401">
                  <c:v>11.640380859372272</c:v>
                </c:pt>
                <c:pt idx="402">
                  <c:v>11.651000976563864</c:v>
                </c:pt>
                <c:pt idx="403">
                  <c:v>11.661987304692275</c:v>
                </c:pt>
                <c:pt idx="404">
                  <c:v>11.679199218743861</c:v>
                </c:pt>
                <c:pt idx="405">
                  <c:v>11.688720703128411</c:v>
                </c:pt>
                <c:pt idx="406">
                  <c:v>11.700073242192275</c:v>
                </c:pt>
                <c:pt idx="407">
                  <c:v>11.710327148436136</c:v>
                </c:pt>
                <c:pt idx="408">
                  <c:v>11.725341796872272</c:v>
                </c:pt>
                <c:pt idx="409">
                  <c:v>11.734863281243861</c:v>
                </c:pt>
                <c:pt idx="410">
                  <c:v>11.748413085936136</c:v>
                </c:pt>
                <c:pt idx="411">
                  <c:v>11.763061523436136</c:v>
                </c:pt>
                <c:pt idx="412">
                  <c:v>11.772949218743861</c:v>
                </c:pt>
                <c:pt idx="413">
                  <c:v>11.785766601563864</c:v>
                </c:pt>
                <c:pt idx="414">
                  <c:v>11.799316406243861</c:v>
                </c:pt>
                <c:pt idx="415">
                  <c:v>11.811401367192275</c:v>
                </c:pt>
                <c:pt idx="416">
                  <c:v>11.826049804692275</c:v>
                </c:pt>
                <c:pt idx="417">
                  <c:v>11.836669921872272</c:v>
                </c:pt>
                <c:pt idx="418">
                  <c:v>11.846191406243861</c:v>
                </c:pt>
                <c:pt idx="419">
                  <c:v>11.861206054692275</c:v>
                </c:pt>
                <c:pt idx="420">
                  <c:v>11.876220703128411</c:v>
                </c:pt>
                <c:pt idx="421">
                  <c:v>11.723510742192275</c:v>
                </c:pt>
                <c:pt idx="422">
                  <c:v>11.738525390628411</c:v>
                </c:pt>
                <c:pt idx="423">
                  <c:v>11.757202148436136</c:v>
                </c:pt>
                <c:pt idx="424">
                  <c:v>11.775512695308407</c:v>
                </c:pt>
                <c:pt idx="425">
                  <c:v>11.478515625</c:v>
                </c:pt>
                <c:pt idx="426">
                  <c:v>11.810668945308407</c:v>
                </c:pt>
                <c:pt idx="427">
                  <c:v>11.824584960936136</c:v>
                </c:pt>
                <c:pt idx="428">
                  <c:v>11.842529296872272</c:v>
                </c:pt>
                <c:pt idx="429">
                  <c:v>11.857177734372272</c:v>
                </c:pt>
                <c:pt idx="430">
                  <c:v>11.875122070308407</c:v>
                </c:pt>
                <c:pt idx="431">
                  <c:v>11.8916015625</c:v>
                </c:pt>
                <c:pt idx="432">
                  <c:v>11.907714843743861</c:v>
                </c:pt>
                <c:pt idx="433">
                  <c:v>11.740356445308407</c:v>
                </c:pt>
                <c:pt idx="434">
                  <c:v>11.939941406243861</c:v>
                </c:pt>
                <c:pt idx="435">
                  <c:v>11.953491210936136</c:v>
                </c:pt>
                <c:pt idx="436">
                  <c:v>11.972167968743861</c:v>
                </c:pt>
                <c:pt idx="437">
                  <c:v>11.985717773436136</c:v>
                </c:pt>
                <c:pt idx="438">
                  <c:v>12.002563476563864</c:v>
                </c:pt>
                <c:pt idx="439">
                  <c:v>12.013916015628411</c:v>
                </c:pt>
                <c:pt idx="440">
                  <c:v>12.0263671875</c:v>
                </c:pt>
                <c:pt idx="441">
                  <c:v>12.044311523436136</c:v>
                </c:pt>
                <c:pt idx="442">
                  <c:v>12.056030273436136</c:v>
                </c:pt>
                <c:pt idx="443">
                  <c:v>12.073608398436136</c:v>
                </c:pt>
                <c:pt idx="444">
                  <c:v>12.081665039063864</c:v>
                </c:pt>
                <c:pt idx="445">
                  <c:v>12.100708007808407</c:v>
                </c:pt>
                <c:pt idx="446">
                  <c:v>12.115722656243861</c:v>
                </c:pt>
                <c:pt idx="447">
                  <c:v>11.963012695308407</c:v>
                </c:pt>
                <c:pt idx="448">
                  <c:v>11.989746093743861</c:v>
                </c:pt>
                <c:pt idx="449">
                  <c:v>12.009887695308407</c:v>
                </c:pt>
                <c:pt idx="450">
                  <c:v>12.019409179692275</c:v>
                </c:pt>
                <c:pt idx="451">
                  <c:v>12.041748046872272</c:v>
                </c:pt>
                <c:pt idx="452">
                  <c:v>12.413452148436136</c:v>
                </c:pt>
                <c:pt idx="453">
                  <c:v>12.4248046875</c:v>
                </c:pt>
                <c:pt idx="454">
                  <c:v>12.433959960936136</c:v>
                </c:pt>
                <c:pt idx="455">
                  <c:v>12.444946289063864</c:v>
                </c:pt>
                <c:pt idx="456">
                  <c:v>12.455932617192275</c:v>
                </c:pt>
                <c:pt idx="457">
                  <c:v>12.467651367192275</c:v>
                </c:pt>
                <c:pt idx="458">
                  <c:v>12.48046875</c:v>
                </c:pt>
                <c:pt idx="459">
                  <c:v>12.4892578125</c:v>
                </c:pt>
                <c:pt idx="460">
                  <c:v>12.501708984372272</c:v>
                </c:pt>
                <c:pt idx="461">
                  <c:v>12.515258789063864</c:v>
                </c:pt>
                <c:pt idx="462">
                  <c:v>12.526245117192275</c:v>
                </c:pt>
                <c:pt idx="463">
                  <c:v>12.534667968743861</c:v>
                </c:pt>
                <c:pt idx="464">
                  <c:v>12.545288085936136</c:v>
                </c:pt>
                <c:pt idx="465">
                  <c:v>12.556274414063864</c:v>
                </c:pt>
                <c:pt idx="466">
                  <c:v>12.569458007808407</c:v>
                </c:pt>
                <c:pt idx="467">
                  <c:v>12.525146484372272</c:v>
                </c:pt>
                <c:pt idx="468">
                  <c:v>12.587768554692275</c:v>
                </c:pt>
                <c:pt idx="469">
                  <c:v>12.595092773436136</c:v>
                </c:pt>
                <c:pt idx="470">
                  <c:v>12.604980468743861</c:v>
                </c:pt>
                <c:pt idx="471">
                  <c:v>12.614868164063864</c:v>
                </c:pt>
                <c:pt idx="472">
                  <c:v>12.628784179692275</c:v>
                </c:pt>
                <c:pt idx="473">
                  <c:v>12.637939453128411</c:v>
                </c:pt>
                <c:pt idx="474">
                  <c:v>12.649291992192275</c:v>
                </c:pt>
                <c:pt idx="475">
                  <c:v>12.6591796875</c:v>
                </c:pt>
                <c:pt idx="476">
                  <c:v>12.669799804692275</c:v>
                </c:pt>
                <c:pt idx="477">
                  <c:v>12.681518554692275</c:v>
                </c:pt>
                <c:pt idx="478">
                  <c:v>12.687377929692275</c:v>
                </c:pt>
                <c:pt idx="479">
                  <c:v>12.690673828128411</c:v>
                </c:pt>
                <c:pt idx="480">
                  <c:v>12.701660156243861</c:v>
                </c:pt>
                <c:pt idx="481">
                  <c:v>12.712646484372272</c:v>
                </c:pt>
                <c:pt idx="482">
                  <c:v>12.678588867192275</c:v>
                </c:pt>
                <c:pt idx="483">
                  <c:v>12.685180664063864</c:v>
                </c:pt>
                <c:pt idx="484">
                  <c:v>12.696533203128411</c:v>
                </c:pt>
                <c:pt idx="485">
                  <c:v>12.707885742192275</c:v>
                </c:pt>
                <c:pt idx="486">
                  <c:v>12.714477539063864</c:v>
                </c:pt>
                <c:pt idx="487">
                  <c:v>12.723999023436136</c:v>
                </c:pt>
                <c:pt idx="488">
                  <c:v>12.733154296872272</c:v>
                </c:pt>
                <c:pt idx="489">
                  <c:v>12.743408203128411</c:v>
                </c:pt>
                <c:pt idx="490">
                  <c:v>12.748901367192275</c:v>
                </c:pt>
                <c:pt idx="491">
                  <c:v>12.759155273436136</c:v>
                </c:pt>
                <c:pt idx="492">
                  <c:v>12.764282226563864</c:v>
                </c:pt>
                <c:pt idx="493">
                  <c:v>12.774169921872272</c:v>
                </c:pt>
                <c:pt idx="494">
                  <c:v>12.778930664063864</c:v>
                </c:pt>
                <c:pt idx="495">
                  <c:v>12.785888671872272</c:v>
                </c:pt>
                <c:pt idx="496">
                  <c:v>12.795043945308407</c:v>
                </c:pt>
                <c:pt idx="497">
                  <c:v>12.804565429692275</c:v>
                </c:pt>
                <c:pt idx="498">
                  <c:v>12.809326171872272</c:v>
                </c:pt>
                <c:pt idx="499">
                  <c:v>12.820678710936136</c:v>
                </c:pt>
                <c:pt idx="500">
                  <c:v>12.902709960936136</c:v>
                </c:pt>
                <c:pt idx="501">
                  <c:v>12.913696289063864</c:v>
                </c:pt>
                <c:pt idx="502">
                  <c:v>12.960571289063864</c:v>
                </c:pt>
                <c:pt idx="503">
                  <c:v>12.967529296872272</c:v>
                </c:pt>
                <c:pt idx="504">
                  <c:v>12.973022460936136</c:v>
                </c:pt>
                <c:pt idx="505">
                  <c:v>12.975952148436136</c:v>
                </c:pt>
                <c:pt idx="506">
                  <c:v>12.980712890628411</c:v>
                </c:pt>
                <c:pt idx="507">
                  <c:v>13.064941406243861</c:v>
                </c:pt>
                <c:pt idx="508">
                  <c:v>13.061279296872272</c:v>
                </c:pt>
                <c:pt idx="509">
                  <c:v>13.0576171875</c:v>
                </c:pt>
                <c:pt idx="510">
                  <c:v>13.055786132808407</c:v>
                </c:pt>
                <c:pt idx="511">
                  <c:v>13.054321289063864</c:v>
                </c:pt>
                <c:pt idx="512">
                  <c:v>13.058715820308407</c:v>
                </c:pt>
                <c:pt idx="513">
                  <c:v>13.058715820308407</c:v>
                </c:pt>
                <c:pt idx="514">
                  <c:v>13.058349609372272</c:v>
                </c:pt>
                <c:pt idx="515">
                  <c:v>13.061279296872272</c:v>
                </c:pt>
                <c:pt idx="516">
                  <c:v>13.063842773436136</c:v>
                </c:pt>
                <c:pt idx="517">
                  <c:v>13.066040039063864</c:v>
                </c:pt>
                <c:pt idx="518">
                  <c:v>13.068237304692275</c:v>
                </c:pt>
                <c:pt idx="519">
                  <c:v>13.068237304692275</c:v>
                </c:pt>
                <c:pt idx="520">
                  <c:v>13.078125</c:v>
                </c:pt>
                <c:pt idx="521">
                  <c:v>12.917724609372272</c:v>
                </c:pt>
                <c:pt idx="522">
                  <c:v>12.9375</c:v>
                </c:pt>
                <c:pt idx="523">
                  <c:v>12.949584960936136</c:v>
                </c:pt>
                <c:pt idx="524">
                  <c:v>12.956542968743861</c:v>
                </c:pt>
                <c:pt idx="525">
                  <c:v>12.970825195308407</c:v>
                </c:pt>
                <c:pt idx="526">
                  <c:v>12.985473632808407</c:v>
                </c:pt>
                <c:pt idx="527">
                  <c:v>12.991699218743861</c:v>
                </c:pt>
                <c:pt idx="528">
                  <c:v>12.997558593743861</c:v>
                </c:pt>
                <c:pt idx="529">
                  <c:v>13.003417968743861</c:v>
                </c:pt>
                <c:pt idx="530">
                  <c:v>13.012939453128411</c:v>
                </c:pt>
                <c:pt idx="531">
                  <c:v>13.020263671872272</c:v>
                </c:pt>
                <c:pt idx="532">
                  <c:v>13.026123046872272</c:v>
                </c:pt>
                <c:pt idx="533">
                  <c:v>13.030151367192275</c:v>
                </c:pt>
                <c:pt idx="534">
                  <c:v>13.036376953128411</c:v>
                </c:pt>
                <c:pt idx="535">
                  <c:v>13.047729492192275</c:v>
                </c:pt>
                <c:pt idx="536">
                  <c:v>13.055419921872272</c:v>
                </c:pt>
                <c:pt idx="537">
                  <c:v>13.059814453128411</c:v>
                </c:pt>
                <c:pt idx="538">
                  <c:v>13.066772460936136</c:v>
                </c:pt>
                <c:pt idx="539">
                  <c:v>13.074462890628411</c:v>
                </c:pt>
                <c:pt idx="540">
                  <c:v>13.079223632808407</c:v>
                </c:pt>
                <c:pt idx="541">
                  <c:v>13.085815429692275</c:v>
                </c:pt>
                <c:pt idx="542">
                  <c:v>13.089111328128411</c:v>
                </c:pt>
                <c:pt idx="543">
                  <c:v>13.1015625</c:v>
                </c:pt>
                <c:pt idx="544">
                  <c:v>13.107788085936136</c:v>
                </c:pt>
                <c:pt idx="545">
                  <c:v>13.116943359372272</c:v>
                </c:pt>
                <c:pt idx="546">
                  <c:v>13.120239257808407</c:v>
                </c:pt>
                <c:pt idx="547">
                  <c:v>13.129760742192275</c:v>
                </c:pt>
                <c:pt idx="548">
                  <c:v>13.131958007808407</c:v>
                </c:pt>
                <c:pt idx="549">
                  <c:v>13.140380859372272</c:v>
                </c:pt>
                <c:pt idx="550">
                  <c:v>13.147705078128411</c:v>
                </c:pt>
                <c:pt idx="551">
                  <c:v>13.156860351563864</c:v>
                </c:pt>
                <c:pt idx="552">
                  <c:v>13.331909179692275</c:v>
                </c:pt>
                <c:pt idx="553">
                  <c:v>13.340698242192275</c:v>
                </c:pt>
                <c:pt idx="554">
                  <c:v>13.348754882808407</c:v>
                </c:pt>
                <c:pt idx="555">
                  <c:v>13.357910156243861</c:v>
                </c:pt>
                <c:pt idx="556">
                  <c:v>13.367065429692275</c:v>
                </c:pt>
                <c:pt idx="557">
                  <c:v>13.376953125</c:v>
                </c:pt>
                <c:pt idx="558">
                  <c:v>13.384643554692275</c:v>
                </c:pt>
                <c:pt idx="559">
                  <c:v>13.393432617192275</c:v>
                </c:pt>
                <c:pt idx="560">
                  <c:v>13.404418945308407</c:v>
                </c:pt>
                <c:pt idx="561">
                  <c:v>13.412841796872272</c:v>
                </c:pt>
                <c:pt idx="562">
                  <c:v>13.421997070308407</c:v>
                </c:pt>
                <c:pt idx="563">
                  <c:v>13.270385742192275</c:v>
                </c:pt>
                <c:pt idx="564">
                  <c:v>13.283935546872272</c:v>
                </c:pt>
                <c:pt idx="565">
                  <c:v>13.290893554692275</c:v>
                </c:pt>
                <c:pt idx="566">
                  <c:v>13.3037109375</c:v>
                </c:pt>
                <c:pt idx="567">
                  <c:v>13.320556640628411</c:v>
                </c:pt>
                <c:pt idx="568">
                  <c:v>13.334838867192275</c:v>
                </c:pt>
                <c:pt idx="569">
                  <c:v>13.345092773436136</c:v>
                </c:pt>
                <c:pt idx="570">
                  <c:v>13.359008789063864</c:v>
                </c:pt>
                <c:pt idx="571">
                  <c:v>13.375122070308407</c:v>
                </c:pt>
                <c:pt idx="572">
                  <c:v>13.384643554692275</c:v>
                </c:pt>
                <c:pt idx="573">
                  <c:v>13.402587890628411</c:v>
                </c:pt>
                <c:pt idx="574">
                  <c:v>13.412475585936136</c:v>
                </c:pt>
                <c:pt idx="575">
                  <c:v>13.428588867192275</c:v>
                </c:pt>
                <c:pt idx="576">
                  <c:v>13.441772460936136</c:v>
                </c:pt>
                <c:pt idx="577">
                  <c:v>13.453125</c:v>
                </c:pt>
                <c:pt idx="578">
                  <c:v>13.466674804692275</c:v>
                </c:pt>
                <c:pt idx="579">
                  <c:v>13.478759765628411</c:v>
                </c:pt>
                <c:pt idx="580">
                  <c:v>13.490112304692275</c:v>
                </c:pt>
                <c:pt idx="581">
                  <c:v>13.503662109372272</c:v>
                </c:pt>
                <c:pt idx="582">
                  <c:v>13.516113281243861</c:v>
                </c:pt>
                <c:pt idx="583">
                  <c:v>13.530029296872272</c:v>
                </c:pt>
                <c:pt idx="584">
                  <c:v>13.543579101563864</c:v>
                </c:pt>
                <c:pt idx="585">
                  <c:v>13.557861328128411</c:v>
                </c:pt>
                <c:pt idx="586">
                  <c:v>13.5673828125</c:v>
                </c:pt>
                <c:pt idx="587">
                  <c:v>13.585693359372272</c:v>
                </c:pt>
                <c:pt idx="588">
                  <c:v>13.651611328128411</c:v>
                </c:pt>
                <c:pt idx="589">
                  <c:v>13.661499023436136</c:v>
                </c:pt>
                <c:pt idx="590">
                  <c:v>13.664428710936136</c:v>
                </c:pt>
                <c:pt idx="591">
                  <c:v>13.672119140628411</c:v>
                </c:pt>
                <c:pt idx="592">
                  <c:v>13.682739257808407</c:v>
                </c:pt>
                <c:pt idx="593">
                  <c:v>13.6904296875</c:v>
                </c:pt>
                <c:pt idx="594">
                  <c:v>13.698486328128411</c:v>
                </c:pt>
                <c:pt idx="595">
                  <c:v>13.712036132808407</c:v>
                </c:pt>
                <c:pt idx="596">
                  <c:v>13.722290039063864</c:v>
                </c:pt>
                <c:pt idx="597">
                  <c:v>13.732177734372272</c:v>
                </c:pt>
                <c:pt idx="598">
                  <c:v>13.739501953128411</c:v>
                </c:pt>
                <c:pt idx="599">
                  <c:v>13.754150390628411</c:v>
                </c:pt>
                <c:pt idx="600">
                  <c:v>13.763305664063864</c:v>
                </c:pt>
                <c:pt idx="601">
                  <c:v>13.775756835936136</c:v>
                </c:pt>
                <c:pt idx="602">
                  <c:v>13.785278320308407</c:v>
                </c:pt>
                <c:pt idx="603">
                  <c:v>13.796997070308407</c:v>
                </c:pt>
                <c:pt idx="604">
                  <c:v>13.808715820308407</c:v>
                </c:pt>
                <c:pt idx="605">
                  <c:v>13.817138671872272</c:v>
                </c:pt>
                <c:pt idx="606">
                  <c:v>13.829223632808407</c:v>
                </c:pt>
                <c:pt idx="607">
                  <c:v>13.837280273436136</c:v>
                </c:pt>
                <c:pt idx="608">
                  <c:v>13.8486328125</c:v>
                </c:pt>
                <c:pt idx="609">
                  <c:v>13.859985351563864</c:v>
                </c:pt>
                <c:pt idx="610">
                  <c:v>13.868408203128411</c:v>
                </c:pt>
                <c:pt idx="611">
                  <c:v>13.881591796872272</c:v>
                </c:pt>
                <c:pt idx="612">
                  <c:v>13.892211914063864</c:v>
                </c:pt>
                <c:pt idx="613">
                  <c:v>13.9013671875</c:v>
                </c:pt>
                <c:pt idx="614">
                  <c:v>13.914550781243861</c:v>
                </c:pt>
                <c:pt idx="615">
                  <c:v>13.925537109372272</c:v>
                </c:pt>
                <c:pt idx="616">
                  <c:v>13.93359375</c:v>
                </c:pt>
                <c:pt idx="617">
                  <c:v>13.947509765628411</c:v>
                </c:pt>
                <c:pt idx="618">
                  <c:v>13.957763671872272</c:v>
                </c:pt>
                <c:pt idx="619">
                  <c:v>13.968383789063864</c:v>
                </c:pt>
                <c:pt idx="620">
                  <c:v>13.982299804692275</c:v>
                </c:pt>
                <c:pt idx="621">
                  <c:v>13.991455078128411</c:v>
                </c:pt>
                <c:pt idx="622">
                  <c:v>14.002441406243861</c:v>
                </c:pt>
                <c:pt idx="623">
                  <c:v>14.013061523436136</c:v>
                </c:pt>
                <c:pt idx="624">
                  <c:v>14.021484375</c:v>
                </c:pt>
                <c:pt idx="625">
                  <c:v>14.034667968743861</c:v>
                </c:pt>
                <c:pt idx="626">
                  <c:v>14.045654296872272</c:v>
                </c:pt>
                <c:pt idx="627">
                  <c:v>14.056274414063864</c:v>
                </c:pt>
                <c:pt idx="628">
                  <c:v>14.067260742192275</c:v>
                </c:pt>
                <c:pt idx="629">
                  <c:v>14.078979492192275</c:v>
                </c:pt>
                <c:pt idx="630">
                  <c:v>14.0888671875</c:v>
                </c:pt>
                <c:pt idx="631">
                  <c:v>14.101318359372272</c:v>
                </c:pt>
                <c:pt idx="632">
                  <c:v>14.113403320308407</c:v>
                </c:pt>
                <c:pt idx="633">
                  <c:v>14.122558593743861</c:v>
                </c:pt>
                <c:pt idx="634">
                  <c:v>14.133911132808407</c:v>
                </c:pt>
                <c:pt idx="635">
                  <c:v>14.142700195308407</c:v>
                </c:pt>
                <c:pt idx="636">
                  <c:v>14.155883789063864</c:v>
                </c:pt>
                <c:pt idx="637">
                  <c:v>14.167236328128411</c:v>
                </c:pt>
                <c:pt idx="638">
                  <c:v>14.179321289063864</c:v>
                </c:pt>
                <c:pt idx="639">
                  <c:v>14.189575195308407</c:v>
                </c:pt>
                <c:pt idx="640">
                  <c:v>14.201293945308407</c:v>
                </c:pt>
                <c:pt idx="641">
                  <c:v>14.215942382808407</c:v>
                </c:pt>
                <c:pt idx="642">
                  <c:v>14.224365234372272</c:v>
                </c:pt>
                <c:pt idx="643">
                  <c:v>14.232421875</c:v>
                </c:pt>
                <c:pt idx="644">
                  <c:v>14.244140625</c:v>
                </c:pt>
                <c:pt idx="645">
                  <c:v>14.255493164063864</c:v>
                </c:pt>
                <c:pt idx="646">
                  <c:v>14.263183593743861</c:v>
                </c:pt>
                <c:pt idx="647">
                  <c:v>14.274536132808407</c:v>
                </c:pt>
                <c:pt idx="648">
                  <c:v>14.281494140628411</c:v>
                </c:pt>
                <c:pt idx="649">
                  <c:v>14.239379882808407</c:v>
                </c:pt>
                <c:pt idx="650">
                  <c:v>14.251098632808407</c:v>
                </c:pt>
                <c:pt idx="651">
                  <c:v>14.265747070308407</c:v>
                </c:pt>
                <c:pt idx="652">
                  <c:v>14.2734375</c:v>
                </c:pt>
                <c:pt idx="653">
                  <c:v>14.2880859375</c:v>
                </c:pt>
                <c:pt idx="654">
                  <c:v>14.299072265628411</c:v>
                </c:pt>
                <c:pt idx="655">
                  <c:v>14.310058593743861</c:v>
                </c:pt>
                <c:pt idx="656">
                  <c:v>14.321044921872272</c:v>
                </c:pt>
                <c:pt idx="657">
                  <c:v>14.335327148436136</c:v>
                </c:pt>
                <c:pt idx="658">
                  <c:v>14.343017578128411</c:v>
                </c:pt>
                <c:pt idx="659">
                  <c:v>14.356933593743861</c:v>
                </c:pt>
                <c:pt idx="660">
                  <c:v>14.367553710936136</c:v>
                </c:pt>
                <c:pt idx="661">
                  <c:v>14.378173828128411</c:v>
                </c:pt>
                <c:pt idx="662">
                  <c:v>14.3876953125</c:v>
                </c:pt>
                <c:pt idx="663">
                  <c:v>14.40234375</c:v>
                </c:pt>
                <c:pt idx="664">
                  <c:v>14.412597656243861</c:v>
                </c:pt>
                <c:pt idx="665">
                  <c:v>14.423217773436136</c:v>
                </c:pt>
                <c:pt idx="666">
                  <c:v>14.433471679692275</c:v>
                </c:pt>
                <c:pt idx="667">
                  <c:v>14.446655273436136</c:v>
                </c:pt>
                <c:pt idx="668">
                  <c:v>14.455810546872272</c:v>
                </c:pt>
                <c:pt idx="669">
                  <c:v>14.466064453128411</c:v>
                </c:pt>
                <c:pt idx="670">
                  <c:v>14.478881835936136</c:v>
                </c:pt>
                <c:pt idx="671">
                  <c:v>14.488769531243861</c:v>
                </c:pt>
                <c:pt idx="672">
                  <c:v>14.4990234375</c:v>
                </c:pt>
                <c:pt idx="673">
                  <c:v>14.508178710936136</c:v>
                </c:pt>
                <c:pt idx="674">
                  <c:v>14.518798828128411</c:v>
                </c:pt>
                <c:pt idx="675">
                  <c:v>14.53125</c:v>
                </c:pt>
                <c:pt idx="676">
                  <c:v>14.543334960936136</c:v>
                </c:pt>
                <c:pt idx="677">
                  <c:v>14.549926757808407</c:v>
                </c:pt>
                <c:pt idx="678">
                  <c:v>14.562011718743861</c:v>
                </c:pt>
                <c:pt idx="679">
                  <c:v>14.571533203128411</c:v>
                </c:pt>
                <c:pt idx="680">
                  <c:v>14.583618164063864</c:v>
                </c:pt>
                <c:pt idx="681">
                  <c:v>14.590209960936136</c:v>
                </c:pt>
                <c:pt idx="682">
                  <c:v>14.602661132808407</c:v>
                </c:pt>
                <c:pt idx="683">
                  <c:v>14.611450195308407</c:v>
                </c:pt>
                <c:pt idx="684">
                  <c:v>14.623168945308407</c:v>
                </c:pt>
                <c:pt idx="685">
                  <c:v>14.632324218743861</c:v>
                </c:pt>
                <c:pt idx="686">
                  <c:v>14.643310546872272</c:v>
                </c:pt>
                <c:pt idx="687">
                  <c:v>14.655029296872272</c:v>
                </c:pt>
                <c:pt idx="688">
                  <c:v>14.663818359372272</c:v>
                </c:pt>
                <c:pt idx="689">
                  <c:v>14.672973632808407</c:v>
                </c:pt>
                <c:pt idx="690">
                  <c:v>14.681762695308407</c:v>
                </c:pt>
                <c:pt idx="691">
                  <c:v>14.692749023436136</c:v>
                </c:pt>
                <c:pt idx="692">
                  <c:v>14.701538085936136</c:v>
                </c:pt>
                <c:pt idx="693">
                  <c:v>14.712524414063864</c:v>
                </c:pt>
                <c:pt idx="694">
                  <c:v>14.638916015628411</c:v>
                </c:pt>
                <c:pt idx="695">
                  <c:v>14.647338867192275</c:v>
                </c:pt>
                <c:pt idx="696">
                  <c:v>14.648803710936136</c:v>
                </c:pt>
                <c:pt idx="697">
                  <c:v>14.6572265625</c:v>
                </c:pt>
                <c:pt idx="698">
                  <c:v>14.662353515628411</c:v>
                </c:pt>
                <c:pt idx="699">
                  <c:v>14.667846679692275</c:v>
                </c:pt>
                <c:pt idx="700">
                  <c:v>14.681030273436136</c:v>
                </c:pt>
                <c:pt idx="701">
                  <c:v>14.681030273436136</c:v>
                </c:pt>
                <c:pt idx="702">
                  <c:v>14.689453125</c:v>
                </c:pt>
                <c:pt idx="703">
                  <c:v>14.694946289063864</c:v>
                </c:pt>
                <c:pt idx="704">
                  <c:v>14.702636718743861</c:v>
                </c:pt>
                <c:pt idx="705">
                  <c:v>14.70703125</c:v>
                </c:pt>
                <c:pt idx="706">
                  <c:v>14.710693359372272</c:v>
                </c:pt>
                <c:pt idx="707">
                  <c:v>14.718383789063864</c:v>
                </c:pt>
                <c:pt idx="708">
                  <c:v>14.723144531243861</c:v>
                </c:pt>
                <c:pt idx="709">
                  <c:v>14.730834960936136</c:v>
                </c:pt>
                <c:pt idx="710">
                  <c:v>14.738525390628411</c:v>
                </c:pt>
                <c:pt idx="711">
                  <c:v>14.741821289063864</c:v>
                </c:pt>
                <c:pt idx="712">
                  <c:v>14.749511718743861</c:v>
                </c:pt>
                <c:pt idx="713">
                  <c:v>14.7568359375</c:v>
                </c:pt>
                <c:pt idx="714">
                  <c:v>14.7626953125</c:v>
                </c:pt>
                <c:pt idx="715">
                  <c:v>14.765625</c:v>
                </c:pt>
                <c:pt idx="716">
                  <c:v>14.773681640628411</c:v>
                </c:pt>
                <c:pt idx="717">
                  <c:v>14.775512695308407</c:v>
                </c:pt>
                <c:pt idx="718">
                  <c:v>14.781005859372272</c:v>
                </c:pt>
                <c:pt idx="719">
                  <c:v>14.788696289063864</c:v>
                </c:pt>
                <c:pt idx="720">
                  <c:v>14.799682617192275</c:v>
                </c:pt>
                <c:pt idx="721">
                  <c:v>14.801147460936136</c:v>
                </c:pt>
                <c:pt idx="722">
                  <c:v>14.807373046872272</c:v>
                </c:pt>
                <c:pt idx="723">
                  <c:v>14.814331054692275</c:v>
                </c:pt>
                <c:pt idx="724">
                  <c:v>14.818725585936136</c:v>
                </c:pt>
                <c:pt idx="725">
                  <c:v>14.822753906243861</c:v>
                </c:pt>
                <c:pt idx="726">
                  <c:v>14.830810546872272</c:v>
                </c:pt>
                <c:pt idx="727">
                  <c:v>14.835205078128411</c:v>
                </c:pt>
                <c:pt idx="728">
                  <c:v>14.843627929692275</c:v>
                </c:pt>
                <c:pt idx="729">
                  <c:v>14.845825195308407</c:v>
                </c:pt>
                <c:pt idx="730">
                  <c:v>14.855712890628411</c:v>
                </c:pt>
                <c:pt idx="731">
                  <c:v>14.860473632808407</c:v>
                </c:pt>
                <c:pt idx="732">
                  <c:v>14.868896484372272</c:v>
                </c:pt>
                <c:pt idx="733">
                  <c:v>14.871459960936136</c:v>
                </c:pt>
                <c:pt idx="734">
                  <c:v>14.881713867192275</c:v>
                </c:pt>
                <c:pt idx="735">
                  <c:v>14.884277343743861</c:v>
                </c:pt>
                <c:pt idx="736">
                  <c:v>14.886474609372272</c:v>
                </c:pt>
                <c:pt idx="737">
                  <c:v>14.896728515628411</c:v>
                </c:pt>
                <c:pt idx="738">
                  <c:v>14.901489257808407</c:v>
                </c:pt>
                <c:pt idx="739">
                  <c:v>14.90625</c:v>
                </c:pt>
                <c:pt idx="740">
                  <c:v>14.914672851563864</c:v>
                </c:pt>
                <c:pt idx="741">
                  <c:v>14.926025390628411</c:v>
                </c:pt>
                <c:pt idx="742">
                  <c:v>14.937011718743861</c:v>
                </c:pt>
                <c:pt idx="743">
                  <c:v>14.939941406243861</c:v>
                </c:pt>
                <c:pt idx="744">
                  <c:v>14.946166992192275</c:v>
                </c:pt>
                <c:pt idx="745">
                  <c:v>14.957153320308407</c:v>
                </c:pt>
                <c:pt idx="746">
                  <c:v>14.968872070308407</c:v>
                </c:pt>
                <c:pt idx="747">
                  <c:v>14.970703125</c:v>
                </c:pt>
                <c:pt idx="748">
                  <c:v>14.982788085936136</c:v>
                </c:pt>
                <c:pt idx="749">
                  <c:v>14.993774414063864</c:v>
                </c:pt>
                <c:pt idx="750">
                  <c:v>14.996337890628411</c:v>
                </c:pt>
                <c:pt idx="751">
                  <c:v>15.009521484372272</c:v>
                </c:pt>
                <c:pt idx="752">
                  <c:v>15.013183593743861</c:v>
                </c:pt>
                <c:pt idx="753">
                  <c:v>15.024169921872272</c:v>
                </c:pt>
                <c:pt idx="754">
                  <c:v>15.0322265625</c:v>
                </c:pt>
                <c:pt idx="755">
                  <c:v>15.0380859375</c:v>
                </c:pt>
                <c:pt idx="756">
                  <c:v>15.049072265628411</c:v>
                </c:pt>
                <c:pt idx="757">
                  <c:v>15.05859375</c:v>
                </c:pt>
                <c:pt idx="758">
                  <c:v>15.065917968743861</c:v>
                </c:pt>
                <c:pt idx="759">
                  <c:v>15.075073242192275</c:v>
                </c:pt>
                <c:pt idx="760">
                  <c:v>15.083496093743861</c:v>
                </c:pt>
                <c:pt idx="761">
                  <c:v>15.092651367192275</c:v>
                </c:pt>
                <c:pt idx="762">
                  <c:v>15.098144531243861</c:v>
                </c:pt>
                <c:pt idx="763">
                  <c:v>15.109130859372272</c:v>
                </c:pt>
                <c:pt idx="764">
                  <c:v>15.117919921872272</c:v>
                </c:pt>
                <c:pt idx="765">
                  <c:v>15.123413085936136</c:v>
                </c:pt>
                <c:pt idx="766">
                  <c:v>15.138427734372272</c:v>
                </c:pt>
                <c:pt idx="767">
                  <c:v>15.1435546875</c:v>
                </c:pt>
                <c:pt idx="768">
                  <c:v>15.1494140625</c:v>
                </c:pt>
                <c:pt idx="769">
                  <c:v>15.164428710936136</c:v>
                </c:pt>
                <c:pt idx="770">
                  <c:v>15.1728515625</c:v>
                </c:pt>
                <c:pt idx="771">
                  <c:v>15.178344726563864</c:v>
                </c:pt>
                <c:pt idx="772">
                  <c:v>15.1845703125</c:v>
                </c:pt>
                <c:pt idx="773">
                  <c:v>15.192626953128411</c:v>
                </c:pt>
                <c:pt idx="774">
                  <c:v>15.203979492192275</c:v>
                </c:pt>
                <c:pt idx="775">
                  <c:v>15.218261718743861</c:v>
                </c:pt>
                <c:pt idx="776">
                  <c:v>15.221923828128411</c:v>
                </c:pt>
                <c:pt idx="777">
                  <c:v>15.232910156243861</c:v>
                </c:pt>
                <c:pt idx="778">
                  <c:v>15.241699218743861</c:v>
                </c:pt>
                <c:pt idx="779">
                  <c:v>15.247192382808407</c:v>
                </c:pt>
                <c:pt idx="780">
                  <c:v>15.255981445308407</c:v>
                </c:pt>
                <c:pt idx="781">
                  <c:v>15.26953125</c:v>
                </c:pt>
                <c:pt idx="782">
                  <c:v>15.275756835936136</c:v>
                </c:pt>
                <c:pt idx="783">
                  <c:v>15.2841796875</c:v>
                </c:pt>
                <c:pt idx="784">
                  <c:v>15.29296875</c:v>
                </c:pt>
                <c:pt idx="785">
                  <c:v>15.303955078128411</c:v>
                </c:pt>
                <c:pt idx="786">
                  <c:v>15.312377929692275</c:v>
                </c:pt>
                <c:pt idx="787">
                  <c:v>15.324462890628411</c:v>
                </c:pt>
                <c:pt idx="788">
                  <c:v>15.329589843743861</c:v>
                </c:pt>
                <c:pt idx="789">
                  <c:v>15.338378906243861</c:v>
                </c:pt>
                <c:pt idx="790">
                  <c:v>15.349731445308407</c:v>
                </c:pt>
                <c:pt idx="791">
                  <c:v>15.358886718743861</c:v>
                </c:pt>
                <c:pt idx="792">
                  <c:v>15.367675781243861</c:v>
                </c:pt>
                <c:pt idx="793">
                  <c:v>15.372436523436136</c:v>
                </c:pt>
                <c:pt idx="794">
                  <c:v>15.381591796872272</c:v>
                </c:pt>
                <c:pt idx="795">
                  <c:v>15.390014648436136</c:v>
                </c:pt>
                <c:pt idx="796">
                  <c:v>15.402832031243861</c:v>
                </c:pt>
                <c:pt idx="797">
                  <c:v>15.407592773436136</c:v>
                </c:pt>
                <c:pt idx="798">
                  <c:v>15.416748046872272</c:v>
                </c:pt>
                <c:pt idx="799">
                  <c:v>15.429931640628411</c:v>
                </c:pt>
                <c:pt idx="800">
                  <c:v>15.435791015628411</c:v>
                </c:pt>
                <c:pt idx="801">
                  <c:v>15.444580078128411</c:v>
                </c:pt>
                <c:pt idx="802">
                  <c:v>15.455932617192275</c:v>
                </c:pt>
                <c:pt idx="803">
                  <c:v>15.466918945308407</c:v>
                </c:pt>
                <c:pt idx="804">
                  <c:v>15.473876953128411</c:v>
                </c:pt>
                <c:pt idx="805">
                  <c:v>15.481567382808407</c:v>
                </c:pt>
                <c:pt idx="806">
                  <c:v>15.490722656243861</c:v>
                </c:pt>
                <c:pt idx="807">
                  <c:v>15.499145507808407</c:v>
                </c:pt>
                <c:pt idx="808">
                  <c:v>15.5126953125</c:v>
                </c:pt>
                <c:pt idx="809">
                  <c:v>15.515991210936136</c:v>
                </c:pt>
                <c:pt idx="810">
                  <c:v>15.528076171872272</c:v>
                </c:pt>
                <c:pt idx="811">
                  <c:v>15.538330078128411</c:v>
                </c:pt>
                <c:pt idx="812">
                  <c:v>15.548217773436136</c:v>
                </c:pt>
                <c:pt idx="813">
                  <c:v>15.557739257808407</c:v>
                </c:pt>
                <c:pt idx="814">
                  <c:v>15.569824218743861</c:v>
                </c:pt>
                <c:pt idx="815">
                  <c:v>15.576049804692275</c:v>
                </c:pt>
                <c:pt idx="816">
                  <c:v>15.584106445308407</c:v>
                </c:pt>
                <c:pt idx="817">
                  <c:v>15.596191406243861</c:v>
                </c:pt>
                <c:pt idx="818">
                  <c:v>15.603881835936136</c:v>
                </c:pt>
                <c:pt idx="819">
                  <c:v>15.6123046875</c:v>
                </c:pt>
                <c:pt idx="820">
                  <c:v>15.622192382808407</c:v>
                </c:pt>
                <c:pt idx="821">
                  <c:v>15.6298828125</c:v>
                </c:pt>
                <c:pt idx="822">
                  <c:v>15.6416015625</c:v>
                </c:pt>
                <c:pt idx="823">
                  <c:v>15.652587890628411</c:v>
                </c:pt>
                <c:pt idx="824">
                  <c:v>15.660644531243861</c:v>
                </c:pt>
                <c:pt idx="825">
                  <c:v>15.667602539063864</c:v>
                </c:pt>
                <c:pt idx="826">
                  <c:v>15.678588867192275</c:v>
                </c:pt>
                <c:pt idx="827">
                  <c:v>15.686279296872272</c:v>
                </c:pt>
                <c:pt idx="828">
                  <c:v>15.697631835936136</c:v>
                </c:pt>
                <c:pt idx="829">
                  <c:v>15.803466796872272</c:v>
                </c:pt>
                <c:pt idx="830">
                  <c:v>15.812622070308407</c:v>
                </c:pt>
                <c:pt idx="831">
                  <c:v>15.819946289063864</c:v>
                </c:pt>
                <c:pt idx="832">
                  <c:v>15.828735351563864</c:v>
                </c:pt>
                <c:pt idx="833">
                  <c:v>15.8349609375</c:v>
                </c:pt>
                <c:pt idx="834">
                  <c:v>15.8466796875</c:v>
                </c:pt>
                <c:pt idx="835">
                  <c:v>15.85546875</c:v>
                </c:pt>
                <c:pt idx="836">
                  <c:v>15.860961914063864</c:v>
                </c:pt>
                <c:pt idx="837">
                  <c:v>15.870849609372272</c:v>
                </c:pt>
                <c:pt idx="838">
                  <c:v>15.880371093743861</c:v>
                </c:pt>
                <c:pt idx="839">
                  <c:v>15.886230468743861</c:v>
                </c:pt>
                <c:pt idx="840">
                  <c:v>15.893920898436136</c:v>
                </c:pt>
                <c:pt idx="841">
                  <c:v>15.903442382808407</c:v>
                </c:pt>
                <c:pt idx="842">
                  <c:v>15.911865234372272</c:v>
                </c:pt>
                <c:pt idx="843">
                  <c:v>15.921386718743861</c:v>
                </c:pt>
                <c:pt idx="844">
                  <c:v>15.929443359372272</c:v>
                </c:pt>
                <c:pt idx="845">
                  <c:v>15.938598632808407</c:v>
                </c:pt>
                <c:pt idx="846">
                  <c:v>15.947021484372272</c:v>
                </c:pt>
                <c:pt idx="847">
                  <c:v>15.955444335936136</c:v>
                </c:pt>
                <c:pt idx="848">
                  <c:v>15.963500976563864</c:v>
                </c:pt>
                <c:pt idx="849">
                  <c:v>15.971923828128411</c:v>
                </c:pt>
                <c:pt idx="850">
                  <c:v>15.979980468743861</c:v>
                </c:pt>
                <c:pt idx="851">
                  <c:v>15.9873046875</c:v>
                </c:pt>
                <c:pt idx="852">
                  <c:v>15.995361328128411</c:v>
                </c:pt>
                <c:pt idx="853">
                  <c:v>16.003417968743861</c:v>
                </c:pt>
                <c:pt idx="854">
                  <c:v>16.011474609372272</c:v>
                </c:pt>
                <c:pt idx="855">
                  <c:v>16.019897460936136</c:v>
                </c:pt>
                <c:pt idx="856">
                  <c:v>16.030517578128411</c:v>
                </c:pt>
                <c:pt idx="857">
                  <c:v>16.036376953128411</c:v>
                </c:pt>
                <c:pt idx="858">
                  <c:v>16.046997070308407</c:v>
                </c:pt>
                <c:pt idx="859">
                  <c:v>16.0546875</c:v>
                </c:pt>
                <c:pt idx="860">
                  <c:v>16.062744140628411</c:v>
                </c:pt>
                <c:pt idx="861">
                  <c:v>16.073364257808407</c:v>
                </c:pt>
                <c:pt idx="862">
                  <c:v>16.078491210936136</c:v>
                </c:pt>
                <c:pt idx="863">
                  <c:v>16.089111328128411</c:v>
                </c:pt>
                <c:pt idx="864">
                  <c:v>16.096435546872272</c:v>
                </c:pt>
                <c:pt idx="865">
                  <c:v>16.104125976563864</c:v>
                </c:pt>
                <c:pt idx="866">
                  <c:v>16.112182617192275</c:v>
                </c:pt>
                <c:pt idx="867">
                  <c:v>16.122802734372272</c:v>
                </c:pt>
                <c:pt idx="868">
                  <c:v>16.1279296875</c:v>
                </c:pt>
                <c:pt idx="869">
                  <c:v>16.137817382808407</c:v>
                </c:pt>
                <c:pt idx="870">
                  <c:v>16.1455078125</c:v>
                </c:pt>
                <c:pt idx="871">
                  <c:v>16.155029296872272</c:v>
                </c:pt>
                <c:pt idx="872">
                  <c:v>16.1630859375</c:v>
                </c:pt>
                <c:pt idx="873">
                  <c:v>16.172607421872272</c:v>
                </c:pt>
                <c:pt idx="874">
                  <c:v>16.179931640628411</c:v>
                </c:pt>
                <c:pt idx="875">
                  <c:v>16.187622070308407</c:v>
                </c:pt>
                <c:pt idx="876">
                  <c:v>16.1982421875</c:v>
                </c:pt>
                <c:pt idx="877">
                  <c:v>16.205200195308407</c:v>
                </c:pt>
                <c:pt idx="878">
                  <c:v>16.215087890628411</c:v>
                </c:pt>
                <c:pt idx="879">
                  <c:v>16.222412109372272</c:v>
                </c:pt>
                <c:pt idx="880">
                  <c:v>16.220581054692275</c:v>
                </c:pt>
                <c:pt idx="881">
                  <c:v>16.2275390625</c:v>
                </c:pt>
                <c:pt idx="882">
                  <c:v>16.235961914063864</c:v>
                </c:pt>
                <c:pt idx="883">
                  <c:v>16.2451171875</c:v>
                </c:pt>
                <c:pt idx="884">
                  <c:v>16.253540039063864</c:v>
                </c:pt>
                <c:pt idx="885">
                  <c:v>16.261962890628411</c:v>
                </c:pt>
                <c:pt idx="886">
                  <c:v>16.273315429692275</c:v>
                </c:pt>
                <c:pt idx="887">
                  <c:v>16.282104492192275</c:v>
                </c:pt>
                <c:pt idx="888">
                  <c:v>16.288330078128411</c:v>
                </c:pt>
                <c:pt idx="889">
                  <c:v>16.298217773436136</c:v>
                </c:pt>
                <c:pt idx="890">
                  <c:v>16.306274414063864</c:v>
                </c:pt>
                <c:pt idx="891">
                  <c:v>16.318359375</c:v>
                </c:pt>
                <c:pt idx="892">
                  <c:v>16.325683593743861</c:v>
                </c:pt>
                <c:pt idx="893">
                  <c:v>16.333740234372272</c:v>
                </c:pt>
                <c:pt idx="894">
                  <c:v>16.3447265625</c:v>
                </c:pt>
                <c:pt idx="895">
                  <c:v>16.351684570308407</c:v>
                </c:pt>
                <c:pt idx="896">
                  <c:v>16.364135742192275</c:v>
                </c:pt>
                <c:pt idx="897">
                  <c:v>16.374389648436136</c:v>
                </c:pt>
                <c:pt idx="898">
                  <c:v>16.380249023436136</c:v>
                </c:pt>
                <c:pt idx="899">
                  <c:v>16.389038085936136</c:v>
                </c:pt>
                <c:pt idx="900">
                  <c:v>16.39453125</c:v>
                </c:pt>
                <c:pt idx="901">
                  <c:v>16.4033203125</c:v>
                </c:pt>
                <c:pt idx="902">
                  <c:v>16.414672851563864</c:v>
                </c:pt>
                <c:pt idx="903">
                  <c:v>16.419067382808407</c:v>
                </c:pt>
                <c:pt idx="904">
                  <c:v>16.425659179692275</c:v>
                </c:pt>
                <c:pt idx="905">
                  <c:v>16.437011718743861</c:v>
                </c:pt>
                <c:pt idx="906">
                  <c:v>16.443969726563864</c:v>
                </c:pt>
                <c:pt idx="907">
                  <c:v>16.453125</c:v>
                </c:pt>
                <c:pt idx="908">
                  <c:v>16.352416992192275</c:v>
                </c:pt>
                <c:pt idx="909">
                  <c:v>16.361206054692275</c:v>
                </c:pt>
                <c:pt idx="910">
                  <c:v>16.369995117192275</c:v>
                </c:pt>
                <c:pt idx="911">
                  <c:v>16.3798828125</c:v>
                </c:pt>
                <c:pt idx="912">
                  <c:v>16.390136718743861</c:v>
                </c:pt>
                <c:pt idx="913">
                  <c:v>16.398559570308407</c:v>
                </c:pt>
                <c:pt idx="914">
                  <c:v>16.409545898436136</c:v>
                </c:pt>
                <c:pt idx="915">
                  <c:v>16.415405273436136</c:v>
                </c:pt>
                <c:pt idx="916">
                  <c:v>16.427490234372272</c:v>
                </c:pt>
                <c:pt idx="917">
                  <c:v>16.435913085936136</c:v>
                </c:pt>
                <c:pt idx="918">
                  <c:v>16.445800781243861</c:v>
                </c:pt>
                <c:pt idx="919">
                  <c:v>16.4560546875</c:v>
                </c:pt>
                <c:pt idx="920">
                  <c:v>16.46484375</c:v>
                </c:pt>
                <c:pt idx="921">
                  <c:v>16.473266601563864</c:v>
                </c:pt>
                <c:pt idx="922">
                  <c:v>16.483520507808407</c:v>
                </c:pt>
                <c:pt idx="923">
                  <c:v>16.493408203128411</c:v>
                </c:pt>
                <c:pt idx="924">
                  <c:v>16.502563476563864</c:v>
                </c:pt>
                <c:pt idx="925">
                  <c:v>16.511352539063864</c:v>
                </c:pt>
                <c:pt idx="926">
                  <c:v>16.518310546872272</c:v>
                </c:pt>
                <c:pt idx="927">
                  <c:v>16.527832031243861</c:v>
                </c:pt>
                <c:pt idx="928">
                  <c:v>16.539184570308407</c:v>
                </c:pt>
                <c:pt idx="929">
                  <c:v>16.545776367192275</c:v>
                </c:pt>
                <c:pt idx="930">
                  <c:v>16.556030273436136</c:v>
                </c:pt>
                <c:pt idx="931">
                  <c:v>16.564819335936136</c:v>
                </c:pt>
                <c:pt idx="932">
                  <c:v>16.574340820308407</c:v>
                </c:pt>
                <c:pt idx="933">
                  <c:v>16.581665039063864</c:v>
                </c:pt>
                <c:pt idx="934">
                  <c:v>16.591186523436136</c:v>
                </c:pt>
                <c:pt idx="935">
                  <c:v>16.599975585936136</c:v>
                </c:pt>
                <c:pt idx="936">
                  <c:v>16.609497070308407</c:v>
                </c:pt>
                <c:pt idx="937">
                  <c:v>16.617553710936136</c:v>
                </c:pt>
                <c:pt idx="938">
                  <c:v>16.628540039063864</c:v>
                </c:pt>
                <c:pt idx="939">
                  <c:v>16.636596679692275</c:v>
                </c:pt>
                <c:pt idx="940">
                  <c:v>16.647583007808407</c:v>
                </c:pt>
                <c:pt idx="941">
                  <c:v>16.656005859372272</c:v>
                </c:pt>
                <c:pt idx="942">
                  <c:v>16.666625976563864</c:v>
                </c:pt>
                <c:pt idx="943">
                  <c:v>16.674682617192275</c:v>
                </c:pt>
                <c:pt idx="944">
                  <c:v>16.6845703125</c:v>
                </c:pt>
                <c:pt idx="945">
                  <c:v>16.692993164063864</c:v>
                </c:pt>
                <c:pt idx="946">
                  <c:v>16.535888671872272</c:v>
                </c:pt>
                <c:pt idx="947">
                  <c:v>16.546875</c:v>
                </c:pt>
                <c:pt idx="948">
                  <c:v>16.559326171872272</c:v>
                </c:pt>
                <c:pt idx="949">
                  <c:v>16.564819335936136</c:v>
                </c:pt>
                <c:pt idx="950">
                  <c:v>16.578735351563864</c:v>
                </c:pt>
                <c:pt idx="951">
                  <c:v>16.5966796875</c:v>
                </c:pt>
                <c:pt idx="952">
                  <c:v>16.604736328128411</c:v>
                </c:pt>
                <c:pt idx="953">
                  <c:v>16.614624023436136</c:v>
                </c:pt>
                <c:pt idx="954">
                  <c:v>16.622314453128411</c:v>
                </c:pt>
                <c:pt idx="955">
                  <c:v>16.631103515628411</c:v>
                </c:pt>
                <c:pt idx="956">
                  <c:v>16.637329101563864</c:v>
                </c:pt>
                <c:pt idx="957">
                  <c:v>16.651611328128411</c:v>
                </c:pt>
                <c:pt idx="958">
                  <c:v>16.659301757808407</c:v>
                </c:pt>
                <c:pt idx="959">
                  <c:v>16.6669921875</c:v>
                </c:pt>
                <c:pt idx="960">
                  <c:v>16.677246093743861</c:v>
                </c:pt>
                <c:pt idx="961">
                  <c:v>16.684936523436136</c:v>
                </c:pt>
                <c:pt idx="962">
                  <c:v>16.695922851563864</c:v>
                </c:pt>
                <c:pt idx="963">
                  <c:v>16.703247070308407</c:v>
                </c:pt>
                <c:pt idx="964">
                  <c:v>16.712768554692275</c:v>
                </c:pt>
                <c:pt idx="965">
                  <c:v>16.718994140628411</c:v>
                </c:pt>
                <c:pt idx="966">
                  <c:v>16.727783203128411</c:v>
                </c:pt>
                <c:pt idx="967">
                  <c:v>16.738037109372272</c:v>
                </c:pt>
                <c:pt idx="968">
                  <c:v>16.745727539063864</c:v>
                </c:pt>
                <c:pt idx="969">
                  <c:v>16.755249023436136</c:v>
                </c:pt>
                <c:pt idx="970">
                  <c:v>16.761840820308407</c:v>
                </c:pt>
                <c:pt idx="971">
                  <c:v>16.771362304692275</c:v>
                </c:pt>
                <c:pt idx="972">
                  <c:v>16.778686523436136</c:v>
                </c:pt>
                <c:pt idx="973">
                  <c:v>16.787841796872272</c:v>
                </c:pt>
                <c:pt idx="974">
                  <c:v>16.796264648436136</c:v>
                </c:pt>
                <c:pt idx="975">
                  <c:v>16.807250976563864</c:v>
                </c:pt>
                <c:pt idx="976">
                  <c:v>16.815673828128411</c:v>
                </c:pt>
                <c:pt idx="977">
                  <c:v>16.823364257808407</c:v>
                </c:pt>
                <c:pt idx="978">
                  <c:v>16.829956054692275</c:v>
                </c:pt>
                <c:pt idx="979">
                  <c:v>16.838378906243861</c:v>
                </c:pt>
                <c:pt idx="980">
                  <c:v>16.850097656243861</c:v>
                </c:pt>
                <c:pt idx="981">
                  <c:v>16.854125976563864</c:v>
                </c:pt>
                <c:pt idx="982">
                  <c:v>16.857055664063864</c:v>
                </c:pt>
                <c:pt idx="983">
                  <c:v>16.862548828128411</c:v>
                </c:pt>
                <c:pt idx="984">
                  <c:v>16.867675781243861</c:v>
                </c:pt>
                <c:pt idx="985">
                  <c:v>16.873901367192275</c:v>
                </c:pt>
                <c:pt idx="986">
                  <c:v>16.877197265628411</c:v>
                </c:pt>
                <c:pt idx="987">
                  <c:v>16.884155273436136</c:v>
                </c:pt>
                <c:pt idx="988">
                  <c:v>16.886352539063864</c:v>
                </c:pt>
                <c:pt idx="989">
                  <c:v>16.892211914063864</c:v>
                </c:pt>
                <c:pt idx="990">
                  <c:v>16.8984375</c:v>
                </c:pt>
                <c:pt idx="991">
                  <c:v>16.900268554692275</c:v>
                </c:pt>
                <c:pt idx="992">
                  <c:v>16.905761718743861</c:v>
                </c:pt>
                <c:pt idx="993">
                  <c:v>16.906127929692275</c:v>
                </c:pt>
                <c:pt idx="994">
                  <c:v>16.913452148436136</c:v>
                </c:pt>
                <c:pt idx="995">
                  <c:v>16.918579101563864</c:v>
                </c:pt>
                <c:pt idx="996">
                  <c:v>16.932128906243861</c:v>
                </c:pt>
                <c:pt idx="997">
                  <c:v>16.937622070308407</c:v>
                </c:pt>
                <c:pt idx="998">
                  <c:v>16.950073242192275</c:v>
                </c:pt>
                <c:pt idx="999">
                  <c:v>16.958129882808407</c:v>
                </c:pt>
                <c:pt idx="1000">
                  <c:v>16.970581054692275</c:v>
                </c:pt>
                <c:pt idx="1001">
                  <c:v>16.949707031243861</c:v>
                </c:pt>
                <c:pt idx="1002">
                  <c:v>16.957763671872272</c:v>
                </c:pt>
                <c:pt idx="1003">
                  <c:v>16.962524414063864</c:v>
                </c:pt>
                <c:pt idx="1004">
                  <c:v>16.966186523436136</c:v>
                </c:pt>
                <c:pt idx="1005">
                  <c:v>16.974609375</c:v>
                </c:pt>
                <c:pt idx="1006">
                  <c:v>16.987792968743861</c:v>
                </c:pt>
                <c:pt idx="1007">
                  <c:v>16.999145507808407</c:v>
                </c:pt>
                <c:pt idx="1008">
                  <c:v>17.014892578128411</c:v>
                </c:pt>
                <c:pt idx="1009">
                  <c:v>17.024780273436136</c:v>
                </c:pt>
                <c:pt idx="1010">
                  <c:v>17.035766601563864</c:v>
                </c:pt>
                <c:pt idx="1011">
                  <c:v>17.047119140628411</c:v>
                </c:pt>
                <c:pt idx="1012">
                  <c:v>17.062133789063864</c:v>
                </c:pt>
                <c:pt idx="1013">
                  <c:v>17.070922851563864</c:v>
                </c:pt>
                <c:pt idx="1014">
                  <c:v>17.081909179692275</c:v>
                </c:pt>
                <c:pt idx="1015">
                  <c:v>17.093994140628411</c:v>
                </c:pt>
                <c:pt idx="1016">
                  <c:v>17.104980468743861</c:v>
                </c:pt>
                <c:pt idx="1017">
                  <c:v>17.0009765625</c:v>
                </c:pt>
                <c:pt idx="1018">
                  <c:v>17.0068359375</c:v>
                </c:pt>
                <c:pt idx="1019">
                  <c:v>17.015258789063864</c:v>
                </c:pt>
                <c:pt idx="1020">
                  <c:v>17.010498046872272</c:v>
                </c:pt>
                <c:pt idx="1021">
                  <c:v>17.003540039063864</c:v>
                </c:pt>
                <c:pt idx="1022">
                  <c:v>17.001708984372272</c:v>
                </c:pt>
                <c:pt idx="1023">
                  <c:v>16.993652343743861</c:v>
                </c:pt>
                <c:pt idx="1024">
                  <c:v>16.996215820308407</c:v>
                </c:pt>
                <c:pt idx="1025">
                  <c:v>16.987792968743861</c:v>
                </c:pt>
                <c:pt idx="1026">
                  <c:v>16.988525390628411</c:v>
                </c:pt>
                <c:pt idx="1027">
                  <c:v>16.976440429692275</c:v>
                </c:pt>
                <c:pt idx="1028">
                  <c:v>16.981567382808407</c:v>
                </c:pt>
                <c:pt idx="1029">
                  <c:v>16.963256835936136</c:v>
                </c:pt>
                <c:pt idx="1030">
                  <c:v>16.977905273436136</c:v>
                </c:pt>
                <c:pt idx="1031">
                  <c:v>16.995483398436136</c:v>
                </c:pt>
                <c:pt idx="1032">
                  <c:v>17.002441406243861</c:v>
                </c:pt>
                <c:pt idx="1033">
                  <c:v>17.021118164063864</c:v>
                </c:pt>
                <c:pt idx="1034">
                  <c:v>17.031738281243861</c:v>
                </c:pt>
                <c:pt idx="1035">
                  <c:v>17.040527343743861</c:v>
                </c:pt>
                <c:pt idx="1036">
                  <c:v>17.058471679692275</c:v>
                </c:pt>
                <c:pt idx="1037">
                  <c:v>17.061401367192275</c:v>
                </c:pt>
                <c:pt idx="1038">
                  <c:v>17.0771484375</c:v>
                </c:pt>
                <c:pt idx="1039">
                  <c:v>17.094360351563864</c:v>
                </c:pt>
                <c:pt idx="1040">
                  <c:v>17.101684570308407</c:v>
                </c:pt>
                <c:pt idx="1041">
                  <c:v>17.493896484372272</c:v>
                </c:pt>
                <c:pt idx="1042">
                  <c:v>17.503051757808407</c:v>
                </c:pt>
                <c:pt idx="1043">
                  <c:v>17.516235351563864</c:v>
                </c:pt>
                <c:pt idx="1044">
                  <c:v>17.528686523436136</c:v>
                </c:pt>
                <c:pt idx="1045">
                  <c:v>17.538940429692275</c:v>
                </c:pt>
                <c:pt idx="1046">
                  <c:v>17.552124023436136</c:v>
                </c:pt>
                <c:pt idx="1047">
                  <c:v>17.564208984372272</c:v>
                </c:pt>
                <c:pt idx="1048">
                  <c:v>17.577026367192275</c:v>
                </c:pt>
                <c:pt idx="1049">
                  <c:v>17.584716796872272</c:v>
                </c:pt>
                <c:pt idx="1050">
                  <c:v>17.595336914063864</c:v>
                </c:pt>
                <c:pt idx="1051">
                  <c:v>17.607421875</c:v>
                </c:pt>
                <c:pt idx="1052">
                  <c:v>17.622802734372272</c:v>
                </c:pt>
                <c:pt idx="1053">
                  <c:v>17.633422851563864</c:v>
                </c:pt>
                <c:pt idx="1054">
                  <c:v>17.6455078125</c:v>
                </c:pt>
                <c:pt idx="1055">
                  <c:v>17.654296875</c:v>
                </c:pt>
                <c:pt idx="1056">
                  <c:v>17.670043945308407</c:v>
                </c:pt>
                <c:pt idx="1057">
                  <c:v>17.68359375</c:v>
                </c:pt>
                <c:pt idx="1058">
                  <c:v>17.698608398436136</c:v>
                </c:pt>
                <c:pt idx="1059">
                  <c:v>17.703735351563864</c:v>
                </c:pt>
                <c:pt idx="1060">
                  <c:v>17.722412109372272</c:v>
                </c:pt>
                <c:pt idx="1061">
                  <c:v>17.727905273436136</c:v>
                </c:pt>
                <c:pt idx="1062">
                  <c:v>17.743652343743861</c:v>
                </c:pt>
                <c:pt idx="1063">
                  <c:v>17.748413085936136</c:v>
                </c:pt>
                <c:pt idx="1064">
                  <c:v>17.764160156243861</c:v>
                </c:pt>
                <c:pt idx="1065">
                  <c:v>17.776977539063864</c:v>
                </c:pt>
                <c:pt idx="1066">
                  <c:v>17.785034179692275</c:v>
                </c:pt>
                <c:pt idx="1067">
                  <c:v>17.796020507808407</c:v>
                </c:pt>
                <c:pt idx="1068">
                  <c:v>17.811035156243861</c:v>
                </c:pt>
                <c:pt idx="1069">
                  <c:v>17.820556640628411</c:v>
                </c:pt>
                <c:pt idx="1070">
                  <c:v>17.831909179692275</c:v>
                </c:pt>
                <c:pt idx="1071">
                  <c:v>17.845092773436136</c:v>
                </c:pt>
                <c:pt idx="1072">
                  <c:v>17.854248046872272</c:v>
                </c:pt>
                <c:pt idx="1073">
                  <c:v>17.867431640628411</c:v>
                </c:pt>
                <c:pt idx="1074">
                  <c:v>17.8828125</c:v>
                </c:pt>
                <c:pt idx="1075">
                  <c:v>17.899291992192275</c:v>
                </c:pt>
                <c:pt idx="1076">
                  <c:v>17.894897460936136</c:v>
                </c:pt>
                <c:pt idx="1077">
                  <c:v>17.913940429692275</c:v>
                </c:pt>
                <c:pt idx="1078">
                  <c:v>18.031127929692275</c:v>
                </c:pt>
                <c:pt idx="1079">
                  <c:v>18.045410156243861</c:v>
                </c:pt>
                <c:pt idx="1080">
                  <c:v>18.057861328128411</c:v>
                </c:pt>
                <c:pt idx="1081">
                  <c:v>18.074340820308407</c:v>
                </c:pt>
                <c:pt idx="1082">
                  <c:v>18.088623046872272</c:v>
                </c:pt>
                <c:pt idx="1083">
                  <c:v>18.101074218743861</c:v>
                </c:pt>
                <c:pt idx="1084">
                  <c:v>18.116455078128411</c:v>
                </c:pt>
                <c:pt idx="1085">
                  <c:v>18.129638671872272</c:v>
                </c:pt>
                <c:pt idx="1086">
                  <c:v>18.144287109372272</c:v>
                </c:pt>
                <c:pt idx="1087">
                  <c:v>18.155639648436136</c:v>
                </c:pt>
                <c:pt idx="1088">
                  <c:v>18.170288085936136</c:v>
                </c:pt>
                <c:pt idx="1089">
                  <c:v>18.181640625</c:v>
                </c:pt>
                <c:pt idx="1090">
                  <c:v>18.218627929692275</c:v>
                </c:pt>
                <c:pt idx="1091">
                  <c:v>18.226318359372272</c:v>
                </c:pt>
                <c:pt idx="1092">
                  <c:v>18.234375</c:v>
                </c:pt>
                <c:pt idx="1093">
                  <c:v>18.241699218743861</c:v>
                </c:pt>
                <c:pt idx="1094">
                  <c:v>18.2490234375</c:v>
                </c:pt>
                <c:pt idx="1095">
                  <c:v>18.258178710936136</c:v>
                </c:pt>
                <c:pt idx="1096">
                  <c:v>18.264404296872272</c:v>
                </c:pt>
                <c:pt idx="1097">
                  <c:v>18.2724609375</c:v>
                </c:pt>
                <c:pt idx="1098">
                  <c:v>18.3486328125</c:v>
                </c:pt>
                <c:pt idx="1099">
                  <c:v>18.351928710936136</c:v>
                </c:pt>
                <c:pt idx="1100">
                  <c:v>18.353393554692275</c:v>
                </c:pt>
                <c:pt idx="1101">
                  <c:v>18.357788085936136</c:v>
                </c:pt>
                <c:pt idx="1102">
                  <c:v>18.358520507808407</c:v>
                </c:pt>
                <c:pt idx="1103">
                  <c:v>18.361450195308407</c:v>
                </c:pt>
                <c:pt idx="1104">
                  <c:v>18.367675781243861</c:v>
                </c:pt>
                <c:pt idx="1105">
                  <c:v>18.372436523436136</c:v>
                </c:pt>
                <c:pt idx="1106">
                  <c:v>18.370605468743861</c:v>
                </c:pt>
                <c:pt idx="1107">
                  <c:v>18.373901367192275</c:v>
                </c:pt>
                <c:pt idx="1108">
                  <c:v>18.380126953128411</c:v>
                </c:pt>
                <c:pt idx="1109">
                  <c:v>18.385986328128411</c:v>
                </c:pt>
                <c:pt idx="1110">
                  <c:v>18.387451171872272</c:v>
                </c:pt>
                <c:pt idx="1111">
                  <c:v>18.379028320308407</c:v>
                </c:pt>
                <c:pt idx="1112">
                  <c:v>18.390380859372272</c:v>
                </c:pt>
                <c:pt idx="1113">
                  <c:v>18.398071289063864</c:v>
                </c:pt>
                <c:pt idx="1114">
                  <c:v>18.389282226563864</c:v>
                </c:pt>
                <c:pt idx="1115">
                  <c:v>18.3955078125</c:v>
                </c:pt>
                <c:pt idx="1116">
                  <c:v>18.396972656243861</c:v>
                </c:pt>
                <c:pt idx="1117">
                  <c:v>18.469848632808407</c:v>
                </c:pt>
                <c:pt idx="1118">
                  <c:v>18.476806640628411</c:v>
                </c:pt>
                <c:pt idx="1119">
                  <c:v>18.484863281243861</c:v>
                </c:pt>
                <c:pt idx="1120">
                  <c:v>18.4892578125</c:v>
                </c:pt>
                <c:pt idx="1121">
                  <c:v>18.484863281243861</c:v>
                </c:pt>
                <c:pt idx="1122">
                  <c:v>18.4833984375</c:v>
                </c:pt>
                <c:pt idx="1123">
                  <c:v>18.4892578125</c:v>
                </c:pt>
                <c:pt idx="1124">
                  <c:v>18.494018554692275</c:v>
                </c:pt>
                <c:pt idx="1125">
                  <c:v>18.498779296872272</c:v>
                </c:pt>
                <c:pt idx="1126">
                  <c:v>18.499877929692275</c:v>
                </c:pt>
                <c:pt idx="1127">
                  <c:v>18.506469726563864</c:v>
                </c:pt>
                <c:pt idx="1128">
                  <c:v>18.507568359372272</c:v>
                </c:pt>
                <c:pt idx="1129">
                  <c:v>18.507568359372272</c:v>
                </c:pt>
                <c:pt idx="1130">
                  <c:v>18.511962890628411</c:v>
                </c:pt>
                <c:pt idx="1131">
                  <c:v>18.576049804692275</c:v>
                </c:pt>
                <c:pt idx="1132">
                  <c:v>18.582641601563864</c:v>
                </c:pt>
                <c:pt idx="1133">
                  <c:v>18.575683593743861</c:v>
                </c:pt>
                <c:pt idx="1134">
                  <c:v>18.584472656243861</c:v>
                </c:pt>
                <c:pt idx="1135">
                  <c:v>18.298095703128411</c:v>
                </c:pt>
                <c:pt idx="1136">
                  <c:v>18.277954101563864</c:v>
                </c:pt>
                <c:pt idx="1137">
                  <c:v>18.611572265628411</c:v>
                </c:pt>
                <c:pt idx="1138">
                  <c:v>18.614135742192275</c:v>
                </c:pt>
                <c:pt idx="1139">
                  <c:v>18.587768554692275</c:v>
                </c:pt>
                <c:pt idx="1140">
                  <c:v>18.603515625</c:v>
                </c:pt>
                <c:pt idx="1141">
                  <c:v>18.614135742192275</c:v>
                </c:pt>
                <c:pt idx="1142">
                  <c:v>18.617797851563864</c:v>
                </c:pt>
                <c:pt idx="1143">
                  <c:v>18.632446289063864</c:v>
                </c:pt>
                <c:pt idx="1144">
                  <c:v>18.642333984372272</c:v>
                </c:pt>
                <c:pt idx="1145">
                  <c:v>18.655517578128411</c:v>
                </c:pt>
                <c:pt idx="1146">
                  <c:v>18.661743164063864</c:v>
                </c:pt>
                <c:pt idx="1147">
                  <c:v>18.6240234375</c:v>
                </c:pt>
                <c:pt idx="1148">
                  <c:v>18.627319335936136</c:v>
                </c:pt>
                <c:pt idx="1149">
                  <c:v>18.629150390628411</c:v>
                </c:pt>
                <c:pt idx="1150">
                  <c:v>18.638671875</c:v>
                </c:pt>
                <c:pt idx="1151">
                  <c:v>18.628784179692275</c:v>
                </c:pt>
                <c:pt idx="1152">
                  <c:v>18.624755859372272</c:v>
                </c:pt>
                <c:pt idx="1153">
                  <c:v>18.6181640625</c:v>
                </c:pt>
                <c:pt idx="1154">
                  <c:v>18.622924804692275</c:v>
                </c:pt>
                <c:pt idx="1155">
                  <c:v>18.623657226563864</c:v>
                </c:pt>
                <c:pt idx="1156">
                  <c:v>18.618896484372272</c:v>
                </c:pt>
                <c:pt idx="1157">
                  <c:v>18.616333007808407</c:v>
                </c:pt>
                <c:pt idx="1158">
                  <c:v>18.613403320308407</c:v>
                </c:pt>
                <c:pt idx="1159">
                  <c:v>18.614868164063864</c:v>
                </c:pt>
                <c:pt idx="1160">
                  <c:v>18.605346679692275</c:v>
                </c:pt>
                <c:pt idx="1161">
                  <c:v>18.610473632808407</c:v>
                </c:pt>
                <c:pt idx="1162">
                  <c:v>18.596923828128411</c:v>
                </c:pt>
                <c:pt idx="1163">
                  <c:v>18.607543945308407</c:v>
                </c:pt>
                <c:pt idx="1164">
                  <c:v>18.593994140628411</c:v>
                </c:pt>
                <c:pt idx="1165">
                  <c:v>18.590332031243861</c:v>
                </c:pt>
                <c:pt idx="1166">
                  <c:v>18.596923828128411</c:v>
                </c:pt>
                <c:pt idx="1167">
                  <c:v>18.550415039063864</c:v>
                </c:pt>
                <c:pt idx="1168">
                  <c:v>18.5654296875</c:v>
                </c:pt>
                <c:pt idx="1169">
                  <c:v>18.562866210936136</c:v>
                </c:pt>
                <c:pt idx="1170">
                  <c:v>18.551879882808407</c:v>
                </c:pt>
                <c:pt idx="1171">
                  <c:v>18.5537109375</c:v>
                </c:pt>
                <c:pt idx="1172">
                  <c:v>18.553344726563864</c:v>
                </c:pt>
                <c:pt idx="1173">
                  <c:v>18.547485351563864</c:v>
                </c:pt>
                <c:pt idx="1174">
                  <c:v>18.537231445308407</c:v>
                </c:pt>
                <c:pt idx="1175">
                  <c:v>18.661376953128411</c:v>
                </c:pt>
                <c:pt idx="1176">
                  <c:v>18.662109375</c:v>
                </c:pt>
                <c:pt idx="1177">
                  <c:v>18.661376953128411</c:v>
                </c:pt>
                <c:pt idx="1178">
                  <c:v>18.661376953128411</c:v>
                </c:pt>
                <c:pt idx="1179">
                  <c:v>18.661376953128411</c:v>
                </c:pt>
                <c:pt idx="1180">
                  <c:v>18.660278320308407</c:v>
                </c:pt>
                <c:pt idx="1181">
                  <c:v>18.662475585936136</c:v>
                </c:pt>
                <c:pt idx="1182">
                  <c:v>18.660278320308407</c:v>
                </c:pt>
                <c:pt idx="1183">
                  <c:v>18.658447265628411</c:v>
                </c:pt>
                <c:pt idx="1184">
                  <c:v>18.662841796872272</c:v>
                </c:pt>
                <c:pt idx="1185">
                  <c:v>18.658447265628411</c:v>
                </c:pt>
                <c:pt idx="1186">
                  <c:v>18.658447265628411</c:v>
                </c:pt>
                <c:pt idx="1187">
                  <c:v>18.661010742192275</c:v>
                </c:pt>
                <c:pt idx="1188">
                  <c:v>18.661376953128411</c:v>
                </c:pt>
                <c:pt idx="1189">
                  <c:v>18.655151367192275</c:v>
                </c:pt>
                <c:pt idx="1190">
                  <c:v>18.661010742192275</c:v>
                </c:pt>
                <c:pt idx="1191">
                  <c:v>18.661743164063864</c:v>
                </c:pt>
                <c:pt idx="1192">
                  <c:v>18.655517578128411</c:v>
                </c:pt>
                <c:pt idx="1193">
                  <c:v>18.661743164063864</c:v>
                </c:pt>
                <c:pt idx="1194">
                  <c:v>18.660278320308407</c:v>
                </c:pt>
                <c:pt idx="1195">
                  <c:v>18.652221679692275</c:v>
                </c:pt>
                <c:pt idx="1196">
                  <c:v>18.641967773436136</c:v>
                </c:pt>
                <c:pt idx="1197">
                  <c:v>18.644897460936136</c:v>
                </c:pt>
                <c:pt idx="1198">
                  <c:v>18.636474609372272</c:v>
                </c:pt>
                <c:pt idx="1199">
                  <c:v>19.000488281243861</c:v>
                </c:pt>
                <c:pt idx="1200">
                  <c:v>19.003051757808407</c:v>
                </c:pt>
                <c:pt idx="1201">
                  <c:v>19.012573242192275</c:v>
                </c:pt>
                <c:pt idx="1202">
                  <c:v>19.018798828128411</c:v>
                </c:pt>
                <c:pt idx="1203">
                  <c:v>19.028686523436136</c:v>
                </c:pt>
                <c:pt idx="1204">
                  <c:v>19.030883789063864</c:v>
                </c:pt>
                <c:pt idx="1205">
                  <c:v>19.040405273436136</c:v>
                </c:pt>
                <c:pt idx="1206">
                  <c:v>19.049194335936136</c:v>
                </c:pt>
                <c:pt idx="1207">
                  <c:v>19.056884765628411</c:v>
                </c:pt>
                <c:pt idx="1208">
                  <c:v>19.065673828128411</c:v>
                </c:pt>
                <c:pt idx="1209">
                  <c:v>19.0751953125</c:v>
                </c:pt>
                <c:pt idx="1210">
                  <c:v>19.081420898436136</c:v>
                </c:pt>
                <c:pt idx="1211">
                  <c:v>19.08984375</c:v>
                </c:pt>
                <c:pt idx="1212">
                  <c:v>19.097167968743861</c:v>
                </c:pt>
                <c:pt idx="1213">
                  <c:v>19.0986328125</c:v>
                </c:pt>
                <c:pt idx="1214">
                  <c:v>19.108886718743861</c:v>
                </c:pt>
                <c:pt idx="1215">
                  <c:v>19.117309570308407</c:v>
                </c:pt>
                <c:pt idx="1216">
                  <c:v>19.127563476563864</c:v>
                </c:pt>
                <c:pt idx="1217">
                  <c:v>19.129760742192275</c:v>
                </c:pt>
                <c:pt idx="1218">
                  <c:v>19.075561523436136</c:v>
                </c:pt>
                <c:pt idx="1219">
                  <c:v>19.078857421872272</c:v>
                </c:pt>
                <c:pt idx="1220">
                  <c:v>19.090942382808407</c:v>
                </c:pt>
                <c:pt idx="1221">
                  <c:v>19.091308593743861</c:v>
                </c:pt>
                <c:pt idx="1222">
                  <c:v>19.106689453128411</c:v>
                </c:pt>
                <c:pt idx="1223">
                  <c:v>19.118041992192275</c:v>
                </c:pt>
                <c:pt idx="1224">
                  <c:v>19.1220703125</c:v>
                </c:pt>
                <c:pt idx="1225">
                  <c:v>19.139282226563864</c:v>
                </c:pt>
                <c:pt idx="1226">
                  <c:v>19.137451171872272</c:v>
                </c:pt>
                <c:pt idx="1227">
                  <c:v>19.151733398436136</c:v>
                </c:pt>
                <c:pt idx="1228">
                  <c:v>19.161987304692275</c:v>
                </c:pt>
                <c:pt idx="1229">
                  <c:v>19.175170898436136</c:v>
                </c:pt>
                <c:pt idx="1230">
                  <c:v>19.185791015628411</c:v>
                </c:pt>
                <c:pt idx="1231">
                  <c:v>19.189086914063864</c:v>
                </c:pt>
                <c:pt idx="1232">
                  <c:v>19.206665039063864</c:v>
                </c:pt>
                <c:pt idx="1233">
                  <c:v>19.21875</c:v>
                </c:pt>
                <c:pt idx="1234">
                  <c:v>18.924682617192275</c:v>
                </c:pt>
                <c:pt idx="1235">
                  <c:v>18.946655273436136</c:v>
                </c:pt>
                <c:pt idx="1236">
                  <c:v>18.972290039063864</c:v>
                </c:pt>
                <c:pt idx="1237">
                  <c:v>19.017700195308407</c:v>
                </c:pt>
                <c:pt idx="1238">
                  <c:v>19.049926757808407</c:v>
                </c:pt>
                <c:pt idx="1239">
                  <c:v>19.100830078128411</c:v>
                </c:pt>
                <c:pt idx="1240">
                  <c:v>19.110717773436136</c:v>
                </c:pt>
                <c:pt idx="1241">
                  <c:v>19.096801757808407</c:v>
                </c:pt>
                <c:pt idx="1242">
                  <c:v>19.131958007808407</c:v>
                </c:pt>
                <c:pt idx="1243">
                  <c:v>19.179931640628411</c:v>
                </c:pt>
                <c:pt idx="1244">
                  <c:v>19.200805664063864</c:v>
                </c:pt>
                <c:pt idx="1245">
                  <c:v>18.743408203128411</c:v>
                </c:pt>
                <c:pt idx="1246">
                  <c:v>18.846313476563864</c:v>
                </c:pt>
                <c:pt idx="1247">
                  <c:v>18.879272460936136</c:v>
                </c:pt>
                <c:pt idx="1248">
                  <c:v>18.932373046872272</c:v>
                </c:pt>
                <c:pt idx="1249">
                  <c:v>18.948486328128411</c:v>
                </c:pt>
                <c:pt idx="1250">
                  <c:v>18.941162109372272</c:v>
                </c:pt>
                <c:pt idx="1251">
                  <c:v>18.962036132808407</c:v>
                </c:pt>
                <c:pt idx="1252">
                  <c:v>18.963500976563864</c:v>
                </c:pt>
                <c:pt idx="1253">
                  <c:v>18.989135742192275</c:v>
                </c:pt>
                <c:pt idx="1254">
                  <c:v>18.976684570308407</c:v>
                </c:pt>
                <c:pt idx="1255">
                  <c:v>18.989868164063864</c:v>
                </c:pt>
                <c:pt idx="1256">
                  <c:v>18.992431640628411</c:v>
                </c:pt>
                <c:pt idx="1257">
                  <c:v>19.015869140628411</c:v>
                </c:pt>
                <c:pt idx="1258">
                  <c:v>19.021362304692275</c:v>
                </c:pt>
                <c:pt idx="1259">
                  <c:v>19.317626953128411</c:v>
                </c:pt>
                <c:pt idx="1260">
                  <c:v>19.327880859372272</c:v>
                </c:pt>
                <c:pt idx="1261">
                  <c:v>19.327880859372272</c:v>
                </c:pt>
                <c:pt idx="1262">
                  <c:v>19.330444335936136</c:v>
                </c:pt>
                <c:pt idx="1263">
                  <c:v>18.833496093743861</c:v>
                </c:pt>
                <c:pt idx="1264">
                  <c:v>18.847412109372272</c:v>
                </c:pt>
                <c:pt idx="1265">
                  <c:v>19.137817382808407</c:v>
                </c:pt>
                <c:pt idx="1266">
                  <c:v>19.146606445308407</c:v>
                </c:pt>
                <c:pt idx="1267">
                  <c:v>19.156860351563864</c:v>
                </c:pt>
                <c:pt idx="1268">
                  <c:v>19.171142578128411</c:v>
                </c:pt>
                <c:pt idx="1269">
                  <c:v>19.1748046875</c:v>
                </c:pt>
                <c:pt idx="1270">
                  <c:v>19.188354492192275</c:v>
                </c:pt>
                <c:pt idx="1271">
                  <c:v>19.194946289063864</c:v>
                </c:pt>
                <c:pt idx="1272">
                  <c:v>19.206665039063864</c:v>
                </c:pt>
                <c:pt idx="1273">
                  <c:v>19.214355468743861</c:v>
                </c:pt>
                <c:pt idx="1274">
                  <c:v>19.226074218743861</c:v>
                </c:pt>
                <c:pt idx="1275">
                  <c:v>19.235961914063864</c:v>
                </c:pt>
                <c:pt idx="1276">
                  <c:v>19.249145507808407</c:v>
                </c:pt>
                <c:pt idx="1277">
                  <c:v>19.261962890628411</c:v>
                </c:pt>
                <c:pt idx="1278">
                  <c:v>19.270385742192275</c:v>
                </c:pt>
                <c:pt idx="1279">
                  <c:v>19.281372070308407</c:v>
                </c:pt>
                <c:pt idx="1280">
                  <c:v>19.292358398436136</c:v>
                </c:pt>
                <c:pt idx="1281">
                  <c:v>19.301513671872272</c:v>
                </c:pt>
                <c:pt idx="1282">
                  <c:v>19.149169921872272</c:v>
                </c:pt>
                <c:pt idx="1283">
                  <c:v>19.165649414063864</c:v>
                </c:pt>
                <c:pt idx="1284">
                  <c:v>19.177734375</c:v>
                </c:pt>
                <c:pt idx="1285">
                  <c:v>19.190551757808407</c:v>
                </c:pt>
                <c:pt idx="1286">
                  <c:v>19.211059570308407</c:v>
                </c:pt>
                <c:pt idx="1287">
                  <c:v>19.221313476563864</c:v>
                </c:pt>
                <c:pt idx="1288">
                  <c:v>19.241455078128411</c:v>
                </c:pt>
                <c:pt idx="1289">
                  <c:v>19.250610351563864</c:v>
                </c:pt>
                <c:pt idx="1290">
                  <c:v>19.265258789063864</c:v>
                </c:pt>
                <c:pt idx="1291">
                  <c:v>19.307739257808407</c:v>
                </c:pt>
                <c:pt idx="1292">
                  <c:v>19.341064453128411</c:v>
                </c:pt>
                <c:pt idx="1293">
                  <c:v>19.353881835936136</c:v>
                </c:pt>
                <c:pt idx="1294">
                  <c:v>19.375854492192275</c:v>
                </c:pt>
                <c:pt idx="1295">
                  <c:v>19.393432617192275</c:v>
                </c:pt>
                <c:pt idx="1296">
                  <c:v>19.415405273436136</c:v>
                </c:pt>
                <c:pt idx="1297">
                  <c:v>19.442504882808407</c:v>
                </c:pt>
                <c:pt idx="1298">
                  <c:v>19.466308593743861</c:v>
                </c:pt>
                <c:pt idx="1299">
                  <c:v>19.483520507808407</c:v>
                </c:pt>
                <c:pt idx="1300">
                  <c:v>18.994995117192275</c:v>
                </c:pt>
                <c:pt idx="1301">
                  <c:v>19.025390625</c:v>
                </c:pt>
                <c:pt idx="1302">
                  <c:v>19.046997070308407</c:v>
                </c:pt>
                <c:pt idx="1303">
                  <c:v>19.038574218743861</c:v>
                </c:pt>
                <c:pt idx="1304">
                  <c:v>19.019165039063864</c:v>
                </c:pt>
                <c:pt idx="1305">
                  <c:v>19.046264648436136</c:v>
                </c:pt>
                <c:pt idx="1306">
                  <c:v>19.005615234372272</c:v>
                </c:pt>
                <c:pt idx="1307">
                  <c:v>19.018432617192275</c:v>
                </c:pt>
                <c:pt idx="1308">
                  <c:v>19.025390625</c:v>
                </c:pt>
                <c:pt idx="1309">
                  <c:v>19.045532226563864</c:v>
                </c:pt>
                <c:pt idx="1310">
                  <c:v>19.063110351563864</c:v>
                </c:pt>
                <c:pt idx="1311">
                  <c:v>19.076293945308407</c:v>
                </c:pt>
                <c:pt idx="1312">
                  <c:v>19.082885742192275</c:v>
                </c:pt>
                <c:pt idx="1313">
                  <c:v>19.097900390628411</c:v>
                </c:pt>
                <c:pt idx="1314">
                  <c:v>19.098266601563864</c:v>
                </c:pt>
                <c:pt idx="1315">
                  <c:v>19.111450195308407</c:v>
                </c:pt>
                <c:pt idx="1316">
                  <c:v>19.159057617192275</c:v>
                </c:pt>
                <c:pt idx="1317">
                  <c:v>19.144775390628411</c:v>
                </c:pt>
                <c:pt idx="1318">
                  <c:v>19.140014648436136</c:v>
                </c:pt>
                <c:pt idx="1319">
                  <c:v>19.174438476563864</c:v>
                </c:pt>
                <c:pt idx="1320">
                  <c:v>19.198608398436136</c:v>
                </c:pt>
                <c:pt idx="1321">
                  <c:v>19.207763671872272</c:v>
                </c:pt>
                <c:pt idx="1322">
                  <c:v>19.203735351563864</c:v>
                </c:pt>
                <c:pt idx="1323">
                  <c:v>19.229370117192275</c:v>
                </c:pt>
                <c:pt idx="1324">
                  <c:v>19.2451171875</c:v>
                </c:pt>
                <c:pt idx="1325">
                  <c:v>19.170776367192275</c:v>
                </c:pt>
                <c:pt idx="1326">
                  <c:v>19.194946289063864</c:v>
                </c:pt>
                <c:pt idx="1327">
                  <c:v>19.281372070308407</c:v>
                </c:pt>
                <c:pt idx="1328">
                  <c:v>19.273315429692275</c:v>
                </c:pt>
                <c:pt idx="1329">
                  <c:v>19.279174804692275</c:v>
                </c:pt>
                <c:pt idx="1330">
                  <c:v>19.272216796872272</c:v>
                </c:pt>
                <c:pt idx="1331">
                  <c:v>19.440307617192275</c:v>
                </c:pt>
                <c:pt idx="1332">
                  <c:v>19.453857421872272</c:v>
                </c:pt>
                <c:pt idx="1333">
                  <c:v>19.449829101563864</c:v>
                </c:pt>
                <c:pt idx="1334">
                  <c:v>19.456420898436136</c:v>
                </c:pt>
                <c:pt idx="1335">
                  <c:v>19.212524414063864</c:v>
                </c:pt>
                <c:pt idx="1336">
                  <c:v>19.2099609375</c:v>
                </c:pt>
                <c:pt idx="1337">
                  <c:v>19.210693359372272</c:v>
                </c:pt>
                <c:pt idx="1338">
                  <c:v>19.212158203128411</c:v>
                </c:pt>
                <c:pt idx="1339">
                  <c:v>19.211791992192275</c:v>
                </c:pt>
                <c:pt idx="1340">
                  <c:v>19.214721679692275</c:v>
                </c:pt>
                <c:pt idx="1341">
                  <c:v>19.216186523436136</c:v>
                </c:pt>
                <c:pt idx="1342">
                  <c:v>19.223876953128411</c:v>
                </c:pt>
                <c:pt idx="1343">
                  <c:v>19.228271484372272</c:v>
                </c:pt>
                <c:pt idx="1344">
                  <c:v>19.232666015628411</c:v>
                </c:pt>
                <c:pt idx="1345">
                  <c:v>19.146972656243861</c:v>
                </c:pt>
                <c:pt idx="1346">
                  <c:v>19.155761718743861</c:v>
                </c:pt>
                <c:pt idx="1347">
                  <c:v>19.167480468743861</c:v>
                </c:pt>
                <c:pt idx="1348">
                  <c:v>19.178100585936136</c:v>
                </c:pt>
                <c:pt idx="1349">
                  <c:v>19.193481445308407</c:v>
                </c:pt>
                <c:pt idx="1350">
                  <c:v>19.201538085936136</c:v>
                </c:pt>
                <c:pt idx="1351">
                  <c:v>19.209594726563864</c:v>
                </c:pt>
                <c:pt idx="1352">
                  <c:v>19.221313476563864</c:v>
                </c:pt>
                <c:pt idx="1353">
                  <c:v>19.232299804692275</c:v>
                </c:pt>
                <c:pt idx="1354">
                  <c:v>19.248413085936136</c:v>
                </c:pt>
                <c:pt idx="1355">
                  <c:v>19.261596679692275</c:v>
                </c:pt>
                <c:pt idx="1356">
                  <c:v>19.275146484372272</c:v>
                </c:pt>
                <c:pt idx="1357">
                  <c:v>19.288696289063864</c:v>
                </c:pt>
                <c:pt idx="1358">
                  <c:v>19.13671875</c:v>
                </c:pt>
                <c:pt idx="1359">
                  <c:v>19.153198242192275</c:v>
                </c:pt>
                <c:pt idx="1360">
                  <c:v>19.172241210936136</c:v>
                </c:pt>
                <c:pt idx="1361">
                  <c:v>19.194213867192275</c:v>
                </c:pt>
                <c:pt idx="1362">
                  <c:v>19.213989257808407</c:v>
                </c:pt>
                <c:pt idx="1363">
                  <c:v>19.234497070308407</c:v>
                </c:pt>
                <c:pt idx="1364">
                  <c:v>19.253173828128411</c:v>
                </c:pt>
                <c:pt idx="1365">
                  <c:v>19.267089843743861</c:v>
                </c:pt>
                <c:pt idx="1366">
                  <c:v>19.287963867192275</c:v>
                </c:pt>
                <c:pt idx="1367">
                  <c:v>19.308105468743861</c:v>
                </c:pt>
                <c:pt idx="1368">
                  <c:v>19.321655273436136</c:v>
                </c:pt>
                <c:pt idx="1369">
                  <c:v>19.337768554692275</c:v>
                </c:pt>
                <c:pt idx="1370">
                  <c:v>19.355346679692275</c:v>
                </c:pt>
                <c:pt idx="1371">
                  <c:v>19.374389648436136</c:v>
                </c:pt>
                <c:pt idx="1372">
                  <c:v>19.387573242192275</c:v>
                </c:pt>
                <c:pt idx="1373">
                  <c:v>19.404052734372272</c:v>
                </c:pt>
                <c:pt idx="1374">
                  <c:v>19.418701171872272</c:v>
                </c:pt>
                <c:pt idx="1375">
                  <c:v>19.433349609372272</c:v>
                </c:pt>
                <c:pt idx="1376">
                  <c:v>19.446533203128411</c:v>
                </c:pt>
                <c:pt idx="1377">
                  <c:v>19.468139648436136</c:v>
                </c:pt>
                <c:pt idx="1378">
                  <c:v>19.317993164063864</c:v>
                </c:pt>
                <c:pt idx="1379">
                  <c:v>19.3388671875</c:v>
                </c:pt>
                <c:pt idx="1380">
                  <c:v>19.390502929692275</c:v>
                </c:pt>
                <c:pt idx="1381">
                  <c:v>19.436645507808407</c:v>
                </c:pt>
                <c:pt idx="1382">
                  <c:v>19.469604492192275</c:v>
                </c:pt>
                <c:pt idx="1383">
                  <c:v>19.517211914063864</c:v>
                </c:pt>
                <c:pt idx="1384">
                  <c:v>19.551269531243861</c:v>
                </c:pt>
                <c:pt idx="1385">
                  <c:v>19.598144531243861</c:v>
                </c:pt>
                <c:pt idx="1386">
                  <c:v>19.616455078128411</c:v>
                </c:pt>
                <c:pt idx="1387">
                  <c:v>19.6669921875</c:v>
                </c:pt>
                <c:pt idx="1388">
                  <c:v>19.704345703128411</c:v>
                </c:pt>
                <c:pt idx="1389">
                  <c:v>19.734375</c:v>
                </c:pt>
                <c:pt idx="1390">
                  <c:v>19.760375976563864</c:v>
                </c:pt>
                <c:pt idx="1391">
                  <c:v>19.591186523436136</c:v>
                </c:pt>
                <c:pt idx="1392">
                  <c:v>19.917846679692275</c:v>
                </c:pt>
                <c:pt idx="1393">
                  <c:v>19.775024414063864</c:v>
                </c:pt>
                <c:pt idx="1394">
                  <c:v>19.800659179692275</c:v>
                </c:pt>
                <c:pt idx="1395">
                  <c:v>20.317749023436136</c:v>
                </c:pt>
                <c:pt idx="1396">
                  <c:v>20.055175781243861</c:v>
                </c:pt>
                <c:pt idx="1397">
                  <c:v>20.062133789063864</c:v>
                </c:pt>
                <c:pt idx="1398">
                  <c:v>20.063232421872272</c:v>
                </c:pt>
                <c:pt idx="1399">
                  <c:v>20.075683593743861</c:v>
                </c:pt>
                <c:pt idx="1400">
                  <c:v>20.079345703128411</c:v>
                </c:pt>
                <c:pt idx="1401">
                  <c:v>20.268310546872272</c:v>
                </c:pt>
                <c:pt idx="1402">
                  <c:v>20.294677734372272</c:v>
                </c:pt>
                <c:pt idx="1403">
                  <c:v>20.321044921872272</c:v>
                </c:pt>
                <c:pt idx="1404">
                  <c:v>20.754272460936136</c:v>
                </c:pt>
                <c:pt idx="1405">
                  <c:v>20.764892578128411</c:v>
                </c:pt>
                <c:pt idx="1406">
                  <c:v>20.769287109372272</c:v>
                </c:pt>
                <c:pt idx="1407">
                  <c:v>20.778808593743861</c:v>
                </c:pt>
                <c:pt idx="1408">
                  <c:v>20.783935546872272</c:v>
                </c:pt>
                <c:pt idx="1409">
                  <c:v>20.793090820308407</c:v>
                </c:pt>
                <c:pt idx="1410">
                  <c:v>20.798950195308407</c:v>
                </c:pt>
                <c:pt idx="1411">
                  <c:v>20.807006835936136</c:v>
                </c:pt>
                <c:pt idx="1412">
                  <c:v>20.810302734372272</c:v>
                </c:pt>
                <c:pt idx="1413">
                  <c:v>20.819091796872272</c:v>
                </c:pt>
                <c:pt idx="1414">
                  <c:v>20.824584960936136</c:v>
                </c:pt>
                <c:pt idx="1415">
                  <c:v>20.833374023436136</c:v>
                </c:pt>
                <c:pt idx="1416">
                  <c:v>20.839233398436136</c:v>
                </c:pt>
                <c:pt idx="1417">
                  <c:v>20.848022460936136</c:v>
                </c:pt>
                <c:pt idx="1418">
                  <c:v>20.853881835936136</c:v>
                </c:pt>
                <c:pt idx="1419">
                  <c:v>20.861938476563864</c:v>
                </c:pt>
                <c:pt idx="1420">
                  <c:v>20.869628906243861</c:v>
                </c:pt>
                <c:pt idx="1421">
                  <c:v>20.873291015628411</c:v>
                </c:pt>
                <c:pt idx="1422">
                  <c:v>20.881347656243861</c:v>
                </c:pt>
                <c:pt idx="1423">
                  <c:v>20.889038085936136</c:v>
                </c:pt>
                <c:pt idx="1424">
                  <c:v>20.897094726563864</c:v>
                </c:pt>
                <c:pt idx="1425">
                  <c:v>20.9033203125</c:v>
                </c:pt>
                <c:pt idx="1426">
                  <c:v>20.908081054692275</c:v>
                </c:pt>
                <c:pt idx="1427">
                  <c:v>20.915771484372272</c:v>
                </c:pt>
                <c:pt idx="1428">
                  <c:v>20.922363281243861</c:v>
                </c:pt>
                <c:pt idx="1429">
                  <c:v>20.931518554692275</c:v>
                </c:pt>
                <c:pt idx="1430">
                  <c:v>20.937011718743861</c:v>
                </c:pt>
                <c:pt idx="1431">
                  <c:v>20.943237304692275</c:v>
                </c:pt>
                <c:pt idx="1432">
                  <c:v>20.943237304692275</c:v>
                </c:pt>
                <c:pt idx="1433">
                  <c:v>20.412597656243861</c:v>
                </c:pt>
                <c:pt idx="1434">
                  <c:v>20.422485351563864</c:v>
                </c:pt>
                <c:pt idx="1435">
                  <c:v>20.429443359372272</c:v>
                </c:pt>
                <c:pt idx="1436">
                  <c:v>20.443359375</c:v>
                </c:pt>
                <c:pt idx="1437">
                  <c:v>20.452880859372272</c:v>
                </c:pt>
                <c:pt idx="1438">
                  <c:v>20.457641601563864</c:v>
                </c:pt>
                <c:pt idx="1439">
                  <c:v>21.207275390628411</c:v>
                </c:pt>
                <c:pt idx="1440">
                  <c:v>21.203613281243861</c:v>
                </c:pt>
                <c:pt idx="1441">
                  <c:v>21.195190429692275</c:v>
                </c:pt>
                <c:pt idx="1442">
                  <c:v>20.520263671872272</c:v>
                </c:pt>
                <c:pt idx="1443">
                  <c:v>20.523925781243861</c:v>
                </c:pt>
                <c:pt idx="1444">
                  <c:v>20.523559570308407</c:v>
                </c:pt>
                <c:pt idx="1445">
                  <c:v>21.053466796872272</c:v>
                </c:pt>
                <c:pt idx="1446">
                  <c:v>21.059326171872272</c:v>
                </c:pt>
                <c:pt idx="1447">
                  <c:v>21.066284179692275</c:v>
                </c:pt>
                <c:pt idx="1448">
                  <c:v>21.073608398436136</c:v>
                </c:pt>
                <c:pt idx="1449">
                  <c:v>21.078735351563864</c:v>
                </c:pt>
                <c:pt idx="1450">
                  <c:v>21.064453125</c:v>
                </c:pt>
                <c:pt idx="1451">
                  <c:v>21.079467773436136</c:v>
                </c:pt>
                <c:pt idx="1452">
                  <c:v>21.090087890628411</c:v>
                </c:pt>
                <c:pt idx="1453">
                  <c:v>21.100341796872272</c:v>
                </c:pt>
                <c:pt idx="1454">
                  <c:v>21.103637695308407</c:v>
                </c:pt>
                <c:pt idx="1455">
                  <c:v>21.111694335936136</c:v>
                </c:pt>
                <c:pt idx="1456">
                  <c:v>21.116088867192275</c:v>
                </c:pt>
                <c:pt idx="1457">
                  <c:v>21.1259765625</c:v>
                </c:pt>
                <c:pt idx="1458">
                  <c:v>21.133300781243861</c:v>
                </c:pt>
                <c:pt idx="1459">
                  <c:v>21.138793945308407</c:v>
                </c:pt>
                <c:pt idx="1460">
                  <c:v>21.146118164063864</c:v>
                </c:pt>
                <c:pt idx="1461">
                  <c:v>21.156372070308407</c:v>
                </c:pt>
                <c:pt idx="1462">
                  <c:v>21.162963867192275</c:v>
                </c:pt>
                <c:pt idx="1463">
                  <c:v>21.170288085936136</c:v>
                </c:pt>
                <c:pt idx="1464">
                  <c:v>21.346435546872272</c:v>
                </c:pt>
                <c:pt idx="1465">
                  <c:v>21.351928710936136</c:v>
                </c:pt>
                <c:pt idx="1466">
                  <c:v>21.357788085936136</c:v>
                </c:pt>
                <c:pt idx="1467">
                  <c:v>21.362182617192275</c:v>
                </c:pt>
                <c:pt idx="1468">
                  <c:v>21.368041992192275</c:v>
                </c:pt>
                <c:pt idx="1469">
                  <c:v>21.3720703125</c:v>
                </c:pt>
                <c:pt idx="1470">
                  <c:v>21.378662109372272</c:v>
                </c:pt>
                <c:pt idx="1471">
                  <c:v>21.381591796872272</c:v>
                </c:pt>
                <c:pt idx="1472">
                  <c:v>21.385620117192275</c:v>
                </c:pt>
                <c:pt idx="1473">
                  <c:v>21.392578125</c:v>
                </c:pt>
                <c:pt idx="1474">
                  <c:v>21.397338867192275</c:v>
                </c:pt>
                <c:pt idx="1475">
                  <c:v>21.402832031243861</c:v>
                </c:pt>
                <c:pt idx="1476">
                  <c:v>21.406860351563864</c:v>
                </c:pt>
                <c:pt idx="1477">
                  <c:v>21.413452148436136</c:v>
                </c:pt>
                <c:pt idx="1478">
                  <c:v>21.417480468743861</c:v>
                </c:pt>
                <c:pt idx="1479">
                  <c:v>21.421508789063864</c:v>
                </c:pt>
                <c:pt idx="1480">
                  <c:v>21.426635742192275</c:v>
                </c:pt>
                <c:pt idx="1481">
                  <c:v>21.431030273436136</c:v>
                </c:pt>
                <c:pt idx="1482">
                  <c:v>21.419311523436136</c:v>
                </c:pt>
                <c:pt idx="1483">
                  <c:v>21.441650390628411</c:v>
                </c:pt>
                <c:pt idx="1484">
                  <c:v>21.447509765628411</c:v>
                </c:pt>
                <c:pt idx="1485">
                  <c:v>21.435058593743861</c:v>
                </c:pt>
                <c:pt idx="1486">
                  <c:v>21.455566406243861</c:v>
                </c:pt>
                <c:pt idx="1487">
                  <c:v>21.461059570308407</c:v>
                </c:pt>
                <c:pt idx="1488">
                  <c:v>21.4658203125</c:v>
                </c:pt>
                <c:pt idx="1489">
                  <c:v>21.471313476563864</c:v>
                </c:pt>
                <c:pt idx="1490">
                  <c:v>21.477172851563864</c:v>
                </c:pt>
                <c:pt idx="1491">
                  <c:v>21.481567382808407</c:v>
                </c:pt>
                <c:pt idx="1492">
                  <c:v>21.469848632808407</c:v>
                </c:pt>
                <c:pt idx="1493">
                  <c:v>21.474975585936136</c:v>
                </c:pt>
                <c:pt idx="1494">
                  <c:v>21.478637695308407</c:v>
                </c:pt>
                <c:pt idx="1495">
                  <c:v>21.485595703128411</c:v>
                </c:pt>
                <c:pt idx="1496">
                  <c:v>21.489990234372272</c:v>
                </c:pt>
                <c:pt idx="1497">
                  <c:v>21.493286132808407</c:v>
                </c:pt>
                <c:pt idx="1498">
                  <c:v>21.499511718743861</c:v>
                </c:pt>
                <c:pt idx="1499">
                  <c:v>21.503540039063864</c:v>
                </c:pt>
                <c:pt idx="1500">
                  <c:v>21.510498046872272</c:v>
                </c:pt>
                <c:pt idx="1501">
                  <c:v>21.513793945308407</c:v>
                </c:pt>
                <c:pt idx="1502">
                  <c:v>21.517456054692275</c:v>
                </c:pt>
                <c:pt idx="1503">
                  <c:v>21.523315429692275</c:v>
                </c:pt>
                <c:pt idx="1504">
                  <c:v>21.52734375</c:v>
                </c:pt>
                <c:pt idx="1505">
                  <c:v>21.533203125</c:v>
                </c:pt>
                <c:pt idx="1506">
                  <c:v>21.539428710936136</c:v>
                </c:pt>
                <c:pt idx="1507">
                  <c:v>21.543090820308407</c:v>
                </c:pt>
                <c:pt idx="1508">
                  <c:v>21.546386718743861</c:v>
                </c:pt>
                <c:pt idx="1509">
                  <c:v>21.551147460936136</c:v>
                </c:pt>
                <c:pt idx="1510">
                  <c:v>21.558105468743861</c:v>
                </c:pt>
                <c:pt idx="1511">
                  <c:v>21.561767578128411</c:v>
                </c:pt>
                <c:pt idx="1512">
                  <c:v>21.5654296875</c:v>
                </c:pt>
                <c:pt idx="1513">
                  <c:v>21.782958984372272</c:v>
                </c:pt>
                <c:pt idx="1514">
                  <c:v>21.577514648436136</c:v>
                </c:pt>
                <c:pt idx="1515">
                  <c:v>21.589599609372272</c:v>
                </c:pt>
                <c:pt idx="1516">
                  <c:v>21.593261718743861</c:v>
                </c:pt>
                <c:pt idx="1517">
                  <c:v>21.601318359372272</c:v>
                </c:pt>
                <c:pt idx="1518">
                  <c:v>21.599853515628411</c:v>
                </c:pt>
                <c:pt idx="1519">
                  <c:v>21.604614257808407</c:v>
                </c:pt>
                <c:pt idx="1520">
                  <c:v>21.608276367192275</c:v>
                </c:pt>
                <c:pt idx="1521">
                  <c:v>21.623291015628411</c:v>
                </c:pt>
                <c:pt idx="1522">
                  <c:v>21.625854492192275</c:v>
                </c:pt>
                <c:pt idx="1523">
                  <c:v>21.623291015628411</c:v>
                </c:pt>
                <c:pt idx="1524">
                  <c:v>21.636474609372272</c:v>
                </c:pt>
                <c:pt idx="1525">
                  <c:v>21.644897460936136</c:v>
                </c:pt>
                <c:pt idx="1526">
                  <c:v>21.860229492192275</c:v>
                </c:pt>
                <c:pt idx="1527">
                  <c:v>21.831665039063864</c:v>
                </c:pt>
                <c:pt idx="1528">
                  <c:v>21.653686523436136</c:v>
                </c:pt>
                <c:pt idx="1529">
                  <c:v>21.659912109372272</c:v>
                </c:pt>
                <c:pt idx="1530">
                  <c:v>21.664672851563864</c:v>
                </c:pt>
                <c:pt idx="1531">
                  <c:v>21.6708984375</c:v>
                </c:pt>
                <c:pt idx="1532">
                  <c:v>21.675292968743861</c:v>
                </c:pt>
                <c:pt idx="1533">
                  <c:v>21.681152343743861</c:v>
                </c:pt>
                <c:pt idx="1534">
                  <c:v>21.688842773436136</c:v>
                </c:pt>
                <c:pt idx="1535">
                  <c:v>21.695068359372272</c:v>
                </c:pt>
                <c:pt idx="1536">
                  <c:v>21.700927734372272</c:v>
                </c:pt>
                <c:pt idx="1537">
                  <c:v>21.707885742192275</c:v>
                </c:pt>
                <c:pt idx="1538">
                  <c:v>21.713012695308407</c:v>
                </c:pt>
                <c:pt idx="1539">
                  <c:v>21.717041015628411</c:v>
                </c:pt>
                <c:pt idx="1540">
                  <c:v>21.7236328125</c:v>
                </c:pt>
                <c:pt idx="1541">
                  <c:v>21.730224609372272</c:v>
                </c:pt>
                <c:pt idx="1542">
                  <c:v>21.733520507808407</c:v>
                </c:pt>
                <c:pt idx="1543">
                  <c:v>21.741577148436136</c:v>
                </c:pt>
                <c:pt idx="1544">
                  <c:v>21.745605468743861</c:v>
                </c:pt>
                <c:pt idx="1545">
                  <c:v>21.753295898436136</c:v>
                </c:pt>
                <c:pt idx="1546">
                  <c:v>21.755859375</c:v>
                </c:pt>
                <c:pt idx="1547">
                  <c:v>21.763183593743861</c:v>
                </c:pt>
                <c:pt idx="1548">
                  <c:v>21.950317382808407</c:v>
                </c:pt>
                <c:pt idx="1549">
                  <c:v>21.9521484375</c:v>
                </c:pt>
                <c:pt idx="1550">
                  <c:v>21.771972656243861</c:v>
                </c:pt>
                <c:pt idx="1551">
                  <c:v>21.778198242192275</c:v>
                </c:pt>
                <c:pt idx="1552">
                  <c:v>21.784790039063864</c:v>
                </c:pt>
                <c:pt idx="1553">
                  <c:v>21.789184570308407</c:v>
                </c:pt>
                <c:pt idx="1554">
                  <c:v>21.797607421872272</c:v>
                </c:pt>
                <c:pt idx="1555">
                  <c:v>21.799438476563864</c:v>
                </c:pt>
                <c:pt idx="1556">
                  <c:v>21.977416992192275</c:v>
                </c:pt>
                <c:pt idx="1557">
                  <c:v>21.979980468743861</c:v>
                </c:pt>
                <c:pt idx="1558">
                  <c:v>21.978149414063864</c:v>
                </c:pt>
                <c:pt idx="1559">
                  <c:v>21.9814453125</c:v>
                </c:pt>
                <c:pt idx="1560">
                  <c:v>21.984008789063864</c:v>
                </c:pt>
                <c:pt idx="1561">
                  <c:v>21.985473632808407</c:v>
                </c:pt>
                <c:pt idx="1562">
                  <c:v>21.985839843743861</c:v>
                </c:pt>
                <c:pt idx="1563">
                  <c:v>21.988769531243861</c:v>
                </c:pt>
                <c:pt idx="1564">
                  <c:v>21.992431640628411</c:v>
                </c:pt>
                <c:pt idx="1565">
                  <c:v>21.992431640628411</c:v>
                </c:pt>
                <c:pt idx="1566">
                  <c:v>21.995727539063864</c:v>
                </c:pt>
                <c:pt idx="1567">
                  <c:v>21.998291015628411</c:v>
                </c:pt>
                <c:pt idx="1568">
                  <c:v>21.9990234375</c:v>
                </c:pt>
                <c:pt idx="1569">
                  <c:v>22.002319335936136</c:v>
                </c:pt>
                <c:pt idx="1570">
                  <c:v>22.005615234372272</c:v>
                </c:pt>
                <c:pt idx="1571">
                  <c:v>22.0078125</c:v>
                </c:pt>
                <c:pt idx="1572">
                  <c:v>22.011840820308407</c:v>
                </c:pt>
                <c:pt idx="1573">
                  <c:v>22.015136718743861</c:v>
                </c:pt>
                <c:pt idx="1574">
                  <c:v>22.018066406243861</c:v>
                </c:pt>
                <c:pt idx="1575">
                  <c:v>22.020263671872272</c:v>
                </c:pt>
                <c:pt idx="1576">
                  <c:v>22.023193359372272</c:v>
                </c:pt>
                <c:pt idx="1577">
                  <c:v>22.025756835936136</c:v>
                </c:pt>
                <c:pt idx="1578">
                  <c:v>22.028686523436136</c:v>
                </c:pt>
                <c:pt idx="1579">
                  <c:v>22.032714843743861</c:v>
                </c:pt>
                <c:pt idx="1580">
                  <c:v>22.036010742192275</c:v>
                </c:pt>
                <c:pt idx="1581">
                  <c:v>22.037475585936136</c:v>
                </c:pt>
                <c:pt idx="1582">
                  <c:v>22.0400390625</c:v>
                </c:pt>
                <c:pt idx="1583">
                  <c:v>22.044799804692275</c:v>
                </c:pt>
                <c:pt idx="1584">
                  <c:v>22.0458984375</c:v>
                </c:pt>
                <c:pt idx="1585">
                  <c:v>22.049926757808407</c:v>
                </c:pt>
                <c:pt idx="1586">
                  <c:v>22.053222656243861</c:v>
                </c:pt>
                <c:pt idx="1587">
                  <c:v>22.056152343743861</c:v>
                </c:pt>
                <c:pt idx="1588">
                  <c:v>22.059814453128411</c:v>
                </c:pt>
                <c:pt idx="1589">
                  <c:v>22.060180664063864</c:v>
                </c:pt>
                <c:pt idx="1590">
                  <c:v>22.065307617192275</c:v>
                </c:pt>
                <c:pt idx="1591">
                  <c:v>22.066772460936136</c:v>
                </c:pt>
                <c:pt idx="1592">
                  <c:v>22.070068359372272</c:v>
                </c:pt>
                <c:pt idx="1593">
                  <c:v>22.072265625</c:v>
                </c:pt>
                <c:pt idx="1594">
                  <c:v>22.077392578128411</c:v>
                </c:pt>
                <c:pt idx="1595">
                  <c:v>22.078491210936136</c:v>
                </c:pt>
                <c:pt idx="1596">
                  <c:v>22.083618164063864</c:v>
                </c:pt>
                <c:pt idx="1597">
                  <c:v>22.084350585936136</c:v>
                </c:pt>
                <c:pt idx="1598">
                  <c:v>22.088745117192275</c:v>
                </c:pt>
                <c:pt idx="1599">
                  <c:v>22.091674804692275</c:v>
                </c:pt>
                <c:pt idx="1600">
                  <c:v>22.094238281243861</c:v>
                </c:pt>
                <c:pt idx="1601">
                  <c:v>22.097900390628411</c:v>
                </c:pt>
                <c:pt idx="1602">
                  <c:v>22.100463867192275</c:v>
                </c:pt>
                <c:pt idx="1603">
                  <c:v>22.435546875</c:v>
                </c:pt>
                <c:pt idx="1604">
                  <c:v>22.716064453128411</c:v>
                </c:pt>
                <c:pt idx="1605">
                  <c:v>22.891479492192275</c:v>
                </c:pt>
                <c:pt idx="1606">
                  <c:v>22.779785156243861</c:v>
                </c:pt>
                <c:pt idx="1607">
                  <c:v>24.596923828128411</c:v>
                </c:pt>
                <c:pt idx="1608">
                  <c:v>23.730834960936136</c:v>
                </c:pt>
                <c:pt idx="1609">
                  <c:v>23.730834960936136</c:v>
                </c:pt>
                <c:pt idx="1610">
                  <c:v>25.208496093743861</c:v>
                </c:pt>
                <c:pt idx="1611">
                  <c:v>25.626342773436136</c:v>
                </c:pt>
                <c:pt idx="1612">
                  <c:v>25.773559570308407</c:v>
                </c:pt>
                <c:pt idx="1613">
                  <c:v>26.144897460936136</c:v>
                </c:pt>
                <c:pt idx="1614">
                  <c:v>26.338989257808407</c:v>
                </c:pt>
                <c:pt idx="1615">
                  <c:v>26.566772460936136</c:v>
                </c:pt>
                <c:pt idx="1616">
                  <c:v>26.787597656243861</c:v>
                </c:pt>
                <c:pt idx="1617">
                  <c:v>26.935546875</c:v>
                </c:pt>
                <c:pt idx="1618">
                  <c:v>27.187866210936136</c:v>
                </c:pt>
                <c:pt idx="1619">
                  <c:v>27.421875</c:v>
                </c:pt>
                <c:pt idx="1620">
                  <c:v>27.416381835936136</c:v>
                </c:pt>
                <c:pt idx="1621">
                  <c:v>27.416381835936136</c:v>
                </c:pt>
                <c:pt idx="1622">
                  <c:v>27.627685546872272</c:v>
                </c:pt>
                <c:pt idx="1623">
                  <c:v>28.083251953128411</c:v>
                </c:pt>
                <c:pt idx="1624">
                  <c:v>28.624877929692275</c:v>
                </c:pt>
                <c:pt idx="1625">
                  <c:v>28.813842773436136</c:v>
                </c:pt>
                <c:pt idx="1626">
                  <c:v>28.999145507808407</c:v>
                </c:pt>
                <c:pt idx="1627">
                  <c:v>29.351806640628411</c:v>
                </c:pt>
                <c:pt idx="1628">
                  <c:v>29.561645507808407</c:v>
                </c:pt>
                <c:pt idx="1629">
                  <c:v>29.748779296872272</c:v>
                </c:pt>
                <c:pt idx="1630">
                  <c:v>29.748779296872272</c:v>
                </c:pt>
                <c:pt idx="1631">
                  <c:v>29.992675781243861</c:v>
                </c:pt>
                <c:pt idx="1632">
                  <c:v>30.135131835936136</c:v>
                </c:pt>
                <c:pt idx="1633">
                  <c:v>30.283813476563864</c:v>
                </c:pt>
                <c:pt idx="1634">
                  <c:v>30.437988281243861</c:v>
                </c:pt>
                <c:pt idx="1635">
                  <c:v>30.583740234372272</c:v>
                </c:pt>
                <c:pt idx="1636">
                  <c:v>30.731689453128411</c:v>
                </c:pt>
                <c:pt idx="1637">
                  <c:v>30.877807617192275</c:v>
                </c:pt>
                <c:pt idx="1638">
                  <c:v>31.103027343743861</c:v>
                </c:pt>
                <c:pt idx="1639">
                  <c:v>31.103027343743861</c:v>
                </c:pt>
                <c:pt idx="1640">
                  <c:v>31.179199218743861</c:v>
                </c:pt>
                <c:pt idx="1641">
                  <c:v>31.528930664063864</c:v>
                </c:pt>
                <c:pt idx="1642">
                  <c:v>31.410644531243861</c:v>
                </c:pt>
                <c:pt idx="1643">
                  <c:v>31.5732421875</c:v>
                </c:pt>
                <c:pt idx="1644">
                  <c:v>31.760375976563864</c:v>
                </c:pt>
                <c:pt idx="1645">
                  <c:v>31.760375976563864</c:v>
                </c:pt>
                <c:pt idx="1646">
                  <c:v>31.844238281243861</c:v>
                </c:pt>
                <c:pt idx="1647">
                  <c:v>31.961059570308407</c:v>
                </c:pt>
                <c:pt idx="1648">
                  <c:v>31.998413085936136</c:v>
                </c:pt>
                <c:pt idx="1649">
                  <c:v>32.178955078128411</c:v>
                </c:pt>
                <c:pt idx="1650">
                  <c:v>34.608764648436136</c:v>
                </c:pt>
                <c:pt idx="1651">
                  <c:v>34.849365234372272</c:v>
                </c:pt>
                <c:pt idx="1652">
                  <c:v>34.849365234372272</c:v>
                </c:pt>
                <c:pt idx="1653">
                  <c:v>34.951538085936136</c:v>
                </c:pt>
                <c:pt idx="1654">
                  <c:v>36.348266601563864</c:v>
                </c:pt>
                <c:pt idx="1655">
                  <c:v>37.642456054692275</c:v>
                </c:pt>
                <c:pt idx="1656">
                  <c:v>38.872558593743861</c:v>
                </c:pt>
                <c:pt idx="1657">
                  <c:v>61.099731445308407</c:v>
                </c:pt>
              </c:numCache>
            </c:numRef>
          </c:xVal>
          <c:yVal>
            <c:numRef>
              <c:f>'HvF table'!$B$3:$B$1660</c:f>
              <c:numCache>
                <c:formatCode>0.00</c:formatCode>
                <c:ptCount val="1658"/>
                <c:pt idx="0">
                  <c:v>0</c:v>
                </c:pt>
                <c:pt idx="1">
                  <c:v>0.10000000149011599</c:v>
                </c:pt>
                <c:pt idx="2">
                  <c:v>0.20000000298023199</c:v>
                </c:pt>
                <c:pt idx="3">
                  <c:v>0.30000001192092901</c:v>
                </c:pt>
                <c:pt idx="4">
                  <c:v>0.40000000596046398</c:v>
                </c:pt>
                <c:pt idx="5">
                  <c:v>0.5</c:v>
                </c:pt>
                <c:pt idx="6">
                  <c:v>0.60000002384185802</c:v>
                </c:pt>
                <c:pt idx="7">
                  <c:v>0.69999998807907104</c:v>
                </c:pt>
                <c:pt idx="8">
                  <c:v>0.80000001192092896</c:v>
                </c:pt>
                <c:pt idx="9">
                  <c:v>0.89999997615814198</c:v>
                </c:pt>
                <c:pt idx="10">
                  <c:v>1</c:v>
                </c:pt>
                <c:pt idx="11">
                  <c:v>1.1000000238418599</c:v>
                </c:pt>
                <c:pt idx="12">
                  <c:v>1.20000004768372</c:v>
                </c:pt>
                <c:pt idx="13">
                  <c:v>1.29999995231628</c:v>
                </c:pt>
                <c:pt idx="14">
                  <c:v>1.3999999761581401</c:v>
                </c:pt>
                <c:pt idx="15">
                  <c:v>1.5</c:v>
                </c:pt>
                <c:pt idx="16">
                  <c:v>1.6000000238418599</c:v>
                </c:pt>
                <c:pt idx="17">
                  <c:v>1.70000004768372</c:v>
                </c:pt>
                <c:pt idx="18">
                  <c:v>1.79999995231628</c:v>
                </c:pt>
                <c:pt idx="19">
                  <c:v>1.8999999761581401</c:v>
                </c:pt>
                <c:pt idx="20">
                  <c:v>2</c:v>
                </c:pt>
                <c:pt idx="21">
                  <c:v>2.0999999046325701</c:v>
                </c:pt>
                <c:pt idx="22">
                  <c:v>2.2000000476837198</c:v>
                </c:pt>
                <c:pt idx="23">
                  <c:v>2.2999999523162802</c:v>
                </c:pt>
                <c:pt idx="24">
                  <c:v>2.4000000953674299</c:v>
                </c:pt>
                <c:pt idx="25">
                  <c:v>2.5</c:v>
                </c:pt>
                <c:pt idx="26">
                  <c:v>2.5999999046325701</c:v>
                </c:pt>
                <c:pt idx="27">
                  <c:v>2.7000000476837198</c:v>
                </c:pt>
                <c:pt idx="28">
                  <c:v>2.7999999523162802</c:v>
                </c:pt>
                <c:pt idx="29">
                  <c:v>2.9000000953674299</c:v>
                </c:pt>
                <c:pt idx="30">
                  <c:v>3</c:v>
                </c:pt>
                <c:pt idx="31">
                  <c:v>3.0999999046325701</c:v>
                </c:pt>
                <c:pt idx="32">
                  <c:v>3.2000000476837198</c:v>
                </c:pt>
                <c:pt idx="33">
                  <c:v>3.2999999523162802</c:v>
                </c:pt>
                <c:pt idx="34">
                  <c:v>3.4000000953674299</c:v>
                </c:pt>
                <c:pt idx="35">
                  <c:v>3.5</c:v>
                </c:pt>
                <c:pt idx="36">
                  <c:v>3.5999999046325701</c:v>
                </c:pt>
                <c:pt idx="37">
                  <c:v>3.7000000476837198</c:v>
                </c:pt>
                <c:pt idx="38">
                  <c:v>3.7999999523162802</c:v>
                </c:pt>
                <c:pt idx="39">
                  <c:v>3.9000000953674299</c:v>
                </c:pt>
                <c:pt idx="40">
                  <c:v>4</c:v>
                </c:pt>
                <c:pt idx="41">
                  <c:v>4.0999999046325701</c:v>
                </c:pt>
                <c:pt idx="42">
                  <c:v>4.1999998092651403</c:v>
                </c:pt>
                <c:pt idx="43">
                  <c:v>4.3000001907348597</c:v>
                </c:pt>
                <c:pt idx="44">
                  <c:v>4.4000000953674299</c:v>
                </c:pt>
                <c:pt idx="45">
                  <c:v>4.5</c:v>
                </c:pt>
                <c:pt idx="46">
                  <c:v>4.5999999046325701</c:v>
                </c:pt>
                <c:pt idx="47">
                  <c:v>4.6999998092651403</c:v>
                </c:pt>
                <c:pt idx="48">
                  <c:v>4.8000001907348597</c:v>
                </c:pt>
                <c:pt idx="49">
                  <c:v>4.9000000953674299</c:v>
                </c:pt>
                <c:pt idx="50">
                  <c:v>5</c:v>
                </c:pt>
                <c:pt idx="51">
                  <c:v>5.0999999046325701</c:v>
                </c:pt>
                <c:pt idx="52">
                  <c:v>5.1999998092651403</c:v>
                </c:pt>
                <c:pt idx="53">
                  <c:v>5.3000001907348597</c:v>
                </c:pt>
                <c:pt idx="54">
                  <c:v>5.4000000953674299</c:v>
                </c:pt>
                <c:pt idx="55">
                  <c:v>5.5</c:v>
                </c:pt>
                <c:pt idx="56">
                  <c:v>5.5999999046325701</c:v>
                </c:pt>
                <c:pt idx="57">
                  <c:v>5.6999998092651403</c:v>
                </c:pt>
                <c:pt idx="58">
                  <c:v>5.8000001907348597</c:v>
                </c:pt>
                <c:pt idx="59">
                  <c:v>5.9000000953674299</c:v>
                </c:pt>
                <c:pt idx="60">
                  <c:v>6</c:v>
                </c:pt>
                <c:pt idx="61">
                  <c:v>6.0999999046325701</c:v>
                </c:pt>
                <c:pt idx="62">
                  <c:v>6.1999998092651403</c:v>
                </c:pt>
                <c:pt idx="63">
                  <c:v>6.3000001907348597</c:v>
                </c:pt>
                <c:pt idx="64">
                  <c:v>6.4000000953674299</c:v>
                </c:pt>
                <c:pt idx="65">
                  <c:v>6.5</c:v>
                </c:pt>
                <c:pt idx="66">
                  <c:v>6.5999999046325701</c:v>
                </c:pt>
                <c:pt idx="67">
                  <c:v>6.6999998092651403</c:v>
                </c:pt>
                <c:pt idx="68">
                  <c:v>6.8000001907348597</c:v>
                </c:pt>
                <c:pt idx="69">
                  <c:v>6.9000000953674299</c:v>
                </c:pt>
                <c:pt idx="70">
                  <c:v>7</c:v>
                </c:pt>
                <c:pt idx="71">
                  <c:v>7.0999999046325701</c:v>
                </c:pt>
                <c:pt idx="72">
                  <c:v>7.1999998092651403</c:v>
                </c:pt>
                <c:pt idx="73">
                  <c:v>7.3000001907348597</c:v>
                </c:pt>
                <c:pt idx="74">
                  <c:v>7.4000000953674299</c:v>
                </c:pt>
                <c:pt idx="75">
                  <c:v>7.5</c:v>
                </c:pt>
                <c:pt idx="76">
                  <c:v>7.5999999046325701</c:v>
                </c:pt>
                <c:pt idx="77">
                  <c:v>7.6999998092651403</c:v>
                </c:pt>
                <c:pt idx="78">
                  <c:v>7.8000001907348597</c:v>
                </c:pt>
                <c:pt idx="79">
                  <c:v>7.9000000953674299</c:v>
                </c:pt>
                <c:pt idx="80">
                  <c:v>8</c:v>
                </c:pt>
                <c:pt idx="81">
                  <c:v>8.1000003814697301</c:v>
                </c:pt>
                <c:pt idx="82">
                  <c:v>8.1999998092651403</c:v>
                </c:pt>
                <c:pt idx="83">
                  <c:v>8.3000001907348597</c:v>
                </c:pt>
                <c:pt idx="84">
                  <c:v>8.3999996185302699</c:v>
                </c:pt>
                <c:pt idx="85">
                  <c:v>8.5</c:v>
                </c:pt>
                <c:pt idx="86">
                  <c:v>8.6000003814697301</c:v>
                </c:pt>
                <c:pt idx="87">
                  <c:v>8.6999998092651403</c:v>
                </c:pt>
                <c:pt idx="88">
                  <c:v>8.8000001907348597</c:v>
                </c:pt>
                <c:pt idx="89">
                  <c:v>8.8999996185302699</c:v>
                </c:pt>
                <c:pt idx="90">
                  <c:v>9</c:v>
                </c:pt>
                <c:pt idx="91">
                  <c:v>9.1000003814697301</c:v>
                </c:pt>
                <c:pt idx="92">
                  <c:v>9.1999998092651403</c:v>
                </c:pt>
                <c:pt idx="93">
                  <c:v>9.3000001907348597</c:v>
                </c:pt>
                <c:pt idx="94">
                  <c:v>9.3999996185302699</c:v>
                </c:pt>
                <c:pt idx="95">
                  <c:v>9.5</c:v>
                </c:pt>
                <c:pt idx="96">
                  <c:v>9.6000003814697301</c:v>
                </c:pt>
                <c:pt idx="97">
                  <c:v>9.6999998092651403</c:v>
                </c:pt>
                <c:pt idx="98">
                  <c:v>9.8000001907348597</c:v>
                </c:pt>
                <c:pt idx="99">
                  <c:v>9.8999996185302699</c:v>
                </c:pt>
                <c:pt idx="100">
                  <c:v>10</c:v>
                </c:pt>
                <c:pt idx="101">
                  <c:v>10.1000003814697</c:v>
                </c:pt>
                <c:pt idx="102">
                  <c:v>10.199999809265099</c:v>
                </c:pt>
                <c:pt idx="103">
                  <c:v>10.300000190734901</c:v>
                </c:pt>
                <c:pt idx="104">
                  <c:v>10.3999996185303</c:v>
                </c:pt>
                <c:pt idx="105">
                  <c:v>10.5</c:v>
                </c:pt>
                <c:pt idx="106">
                  <c:v>10.6000003814697</c:v>
                </c:pt>
                <c:pt idx="107">
                  <c:v>10.699999809265099</c:v>
                </c:pt>
                <c:pt idx="108">
                  <c:v>10.800000190734901</c:v>
                </c:pt>
                <c:pt idx="109">
                  <c:v>10.8999996185303</c:v>
                </c:pt>
                <c:pt idx="110">
                  <c:v>11</c:v>
                </c:pt>
                <c:pt idx="111">
                  <c:v>11.1000003814697</c:v>
                </c:pt>
                <c:pt idx="112">
                  <c:v>11.199999809265099</c:v>
                </c:pt>
                <c:pt idx="113">
                  <c:v>11.300000190734901</c:v>
                </c:pt>
                <c:pt idx="114">
                  <c:v>11.3999996185303</c:v>
                </c:pt>
                <c:pt idx="115">
                  <c:v>11.5</c:v>
                </c:pt>
                <c:pt idx="116">
                  <c:v>11.6000003814697</c:v>
                </c:pt>
                <c:pt idx="117">
                  <c:v>11.699999809265099</c:v>
                </c:pt>
                <c:pt idx="118">
                  <c:v>11.800000190734901</c:v>
                </c:pt>
                <c:pt idx="119">
                  <c:v>11.8999996185303</c:v>
                </c:pt>
                <c:pt idx="120">
                  <c:v>12</c:v>
                </c:pt>
                <c:pt idx="121">
                  <c:v>12.1000003814697</c:v>
                </c:pt>
                <c:pt idx="122">
                  <c:v>12.199999809265099</c:v>
                </c:pt>
                <c:pt idx="123">
                  <c:v>12.300000190734901</c:v>
                </c:pt>
                <c:pt idx="124">
                  <c:v>12.3999996185303</c:v>
                </c:pt>
                <c:pt idx="125">
                  <c:v>12.5</c:v>
                </c:pt>
                <c:pt idx="126">
                  <c:v>12.6000003814697</c:v>
                </c:pt>
                <c:pt idx="127">
                  <c:v>12.699999809265099</c:v>
                </c:pt>
                <c:pt idx="128">
                  <c:v>12.800000190734901</c:v>
                </c:pt>
                <c:pt idx="129">
                  <c:v>12.8999996185303</c:v>
                </c:pt>
                <c:pt idx="130">
                  <c:v>13</c:v>
                </c:pt>
                <c:pt idx="131">
                  <c:v>13.1000003814697</c:v>
                </c:pt>
                <c:pt idx="132">
                  <c:v>13.199999809265099</c:v>
                </c:pt>
                <c:pt idx="133">
                  <c:v>13.300000190734901</c:v>
                </c:pt>
                <c:pt idx="134">
                  <c:v>13.3999996185303</c:v>
                </c:pt>
                <c:pt idx="135">
                  <c:v>13.5</c:v>
                </c:pt>
                <c:pt idx="136">
                  <c:v>13.6000003814697</c:v>
                </c:pt>
                <c:pt idx="137">
                  <c:v>13.699999809265099</c:v>
                </c:pt>
                <c:pt idx="138">
                  <c:v>13.800000190734901</c:v>
                </c:pt>
                <c:pt idx="139">
                  <c:v>13.8999996185303</c:v>
                </c:pt>
                <c:pt idx="140">
                  <c:v>14</c:v>
                </c:pt>
                <c:pt idx="141">
                  <c:v>14.1000003814697</c:v>
                </c:pt>
                <c:pt idx="142">
                  <c:v>14.199999809265099</c:v>
                </c:pt>
                <c:pt idx="143">
                  <c:v>14.300000190734901</c:v>
                </c:pt>
                <c:pt idx="144">
                  <c:v>14.3999996185303</c:v>
                </c:pt>
                <c:pt idx="145">
                  <c:v>14.5</c:v>
                </c:pt>
                <c:pt idx="146">
                  <c:v>14.6000003814697</c:v>
                </c:pt>
                <c:pt idx="147">
                  <c:v>14.699999809265099</c:v>
                </c:pt>
                <c:pt idx="148">
                  <c:v>14.800000190734901</c:v>
                </c:pt>
                <c:pt idx="149">
                  <c:v>14.8999996185303</c:v>
                </c:pt>
                <c:pt idx="150">
                  <c:v>15</c:v>
                </c:pt>
                <c:pt idx="151">
                  <c:v>15.1000003814697</c:v>
                </c:pt>
                <c:pt idx="152">
                  <c:v>15.199999809265099</c:v>
                </c:pt>
                <c:pt idx="153">
                  <c:v>15.300000190734901</c:v>
                </c:pt>
                <c:pt idx="154">
                  <c:v>15.3999996185303</c:v>
                </c:pt>
                <c:pt idx="155">
                  <c:v>15.5</c:v>
                </c:pt>
                <c:pt idx="156">
                  <c:v>15.6000003814697</c:v>
                </c:pt>
                <c:pt idx="157">
                  <c:v>15.699999809265099</c:v>
                </c:pt>
                <c:pt idx="158">
                  <c:v>15.800000190734901</c:v>
                </c:pt>
                <c:pt idx="159">
                  <c:v>15.8999996185303</c:v>
                </c:pt>
                <c:pt idx="160" formatCode="General">
                  <c:v>16</c:v>
                </c:pt>
                <c:pt idx="161" formatCode="General">
                  <c:v>16.100000381469702</c:v>
                </c:pt>
                <c:pt idx="162" formatCode="General">
                  <c:v>16.200000762939499</c:v>
                </c:pt>
                <c:pt idx="163" formatCode="General">
                  <c:v>16.299999237060501</c:v>
                </c:pt>
                <c:pt idx="164" formatCode="General">
                  <c:v>16.399999618530298</c:v>
                </c:pt>
                <c:pt idx="165" formatCode="General">
                  <c:v>16.5</c:v>
                </c:pt>
                <c:pt idx="166" formatCode="General">
                  <c:v>16.600000381469702</c:v>
                </c:pt>
                <c:pt idx="167" formatCode="General">
                  <c:v>16.700000762939499</c:v>
                </c:pt>
                <c:pt idx="168" formatCode="General">
                  <c:v>16.799999237060501</c:v>
                </c:pt>
                <c:pt idx="169" formatCode="General">
                  <c:v>16.899999618530298</c:v>
                </c:pt>
                <c:pt idx="170" formatCode="General">
                  <c:v>17</c:v>
                </c:pt>
                <c:pt idx="171" formatCode="General">
                  <c:v>17.100000381469702</c:v>
                </c:pt>
                <c:pt idx="172" formatCode="General">
                  <c:v>17.200000762939499</c:v>
                </c:pt>
                <c:pt idx="173" formatCode="General">
                  <c:v>17.299999237060501</c:v>
                </c:pt>
                <c:pt idx="174" formatCode="General">
                  <c:v>17.399999618530298</c:v>
                </c:pt>
                <c:pt idx="175" formatCode="General">
                  <c:v>17.5</c:v>
                </c:pt>
                <c:pt idx="176" formatCode="General">
                  <c:v>17.600000381469702</c:v>
                </c:pt>
                <c:pt idx="177" formatCode="General">
                  <c:v>17.700000762939499</c:v>
                </c:pt>
                <c:pt idx="178" formatCode="General">
                  <c:v>17.799999237060501</c:v>
                </c:pt>
                <c:pt idx="179" formatCode="General">
                  <c:v>17.899999618530298</c:v>
                </c:pt>
                <c:pt idx="180" formatCode="General">
                  <c:v>18</c:v>
                </c:pt>
                <c:pt idx="181" formatCode="General">
                  <c:v>18.100000381469702</c:v>
                </c:pt>
                <c:pt idx="182" formatCode="General">
                  <c:v>18.200000762939499</c:v>
                </c:pt>
                <c:pt idx="183" formatCode="General">
                  <c:v>18.299999237060501</c:v>
                </c:pt>
                <c:pt idx="184" formatCode="General">
                  <c:v>18.399999618530298</c:v>
                </c:pt>
                <c:pt idx="185" formatCode="General">
                  <c:v>18.5</c:v>
                </c:pt>
                <c:pt idx="186" formatCode="General">
                  <c:v>18.600000381469702</c:v>
                </c:pt>
                <c:pt idx="187" formatCode="General">
                  <c:v>18.700000762939499</c:v>
                </c:pt>
                <c:pt idx="188" formatCode="General">
                  <c:v>18.799999237060501</c:v>
                </c:pt>
                <c:pt idx="189" formatCode="General">
                  <c:v>18.899999618530298</c:v>
                </c:pt>
                <c:pt idx="190" formatCode="General">
                  <c:v>19</c:v>
                </c:pt>
                <c:pt idx="191" formatCode="General">
                  <c:v>19.100000381469702</c:v>
                </c:pt>
                <c:pt idx="192" formatCode="General">
                  <c:v>19.200000762939499</c:v>
                </c:pt>
                <c:pt idx="193" formatCode="General">
                  <c:v>19.299999237060501</c:v>
                </c:pt>
                <c:pt idx="194" formatCode="General">
                  <c:v>19.399999618530298</c:v>
                </c:pt>
                <c:pt idx="195" formatCode="General">
                  <c:v>19.5</c:v>
                </c:pt>
                <c:pt idx="196" formatCode="General">
                  <c:v>19.600000381469702</c:v>
                </c:pt>
                <c:pt idx="197" formatCode="General">
                  <c:v>19.700000762939499</c:v>
                </c:pt>
                <c:pt idx="198" formatCode="General">
                  <c:v>19.799999237060501</c:v>
                </c:pt>
                <c:pt idx="199" formatCode="General">
                  <c:v>19.899999618530298</c:v>
                </c:pt>
                <c:pt idx="200" formatCode="General">
                  <c:v>20</c:v>
                </c:pt>
                <c:pt idx="201" formatCode="General">
                  <c:v>20.100000381469702</c:v>
                </c:pt>
                <c:pt idx="202" formatCode="General">
                  <c:v>20.200000762939499</c:v>
                </c:pt>
                <c:pt idx="203" formatCode="General">
                  <c:v>20.299999237060501</c:v>
                </c:pt>
                <c:pt idx="204" formatCode="General">
                  <c:v>20.399999618530298</c:v>
                </c:pt>
                <c:pt idx="205" formatCode="General">
                  <c:v>20.5</c:v>
                </c:pt>
                <c:pt idx="206" formatCode="General">
                  <c:v>20.600000381469702</c:v>
                </c:pt>
                <c:pt idx="207" formatCode="General">
                  <c:v>20.700000762939499</c:v>
                </c:pt>
                <c:pt idx="208" formatCode="General">
                  <c:v>20.799999237060501</c:v>
                </c:pt>
                <c:pt idx="209" formatCode="General">
                  <c:v>20.899999618530298</c:v>
                </c:pt>
                <c:pt idx="210" formatCode="General">
                  <c:v>21</c:v>
                </c:pt>
                <c:pt idx="211" formatCode="General">
                  <c:v>21.100000381469702</c:v>
                </c:pt>
                <c:pt idx="212" formatCode="General">
                  <c:v>21.200000762939499</c:v>
                </c:pt>
                <c:pt idx="213" formatCode="General">
                  <c:v>21.299999237060501</c:v>
                </c:pt>
                <c:pt idx="214" formatCode="General">
                  <c:v>21.399999618530298</c:v>
                </c:pt>
                <c:pt idx="215" formatCode="General">
                  <c:v>21.5</c:v>
                </c:pt>
                <c:pt idx="216" formatCode="General">
                  <c:v>21.600000381469702</c:v>
                </c:pt>
                <c:pt idx="217" formatCode="General">
                  <c:v>21.700000762939499</c:v>
                </c:pt>
                <c:pt idx="218" formatCode="General">
                  <c:v>21.799999237060501</c:v>
                </c:pt>
                <c:pt idx="219" formatCode="General">
                  <c:v>21.899999618530298</c:v>
                </c:pt>
                <c:pt idx="220" formatCode="General">
                  <c:v>22</c:v>
                </c:pt>
                <c:pt idx="221" formatCode="General">
                  <c:v>22.100000381469702</c:v>
                </c:pt>
                <c:pt idx="222" formatCode="General">
                  <c:v>22.200000762939499</c:v>
                </c:pt>
                <c:pt idx="223" formatCode="General">
                  <c:v>22.299999237060501</c:v>
                </c:pt>
                <c:pt idx="224" formatCode="General">
                  <c:v>22.399999618530298</c:v>
                </c:pt>
                <c:pt idx="225" formatCode="General">
                  <c:v>22.5</c:v>
                </c:pt>
                <c:pt idx="226" formatCode="General">
                  <c:v>22.600000381469702</c:v>
                </c:pt>
                <c:pt idx="227" formatCode="General">
                  <c:v>22.700000762939499</c:v>
                </c:pt>
                <c:pt idx="228" formatCode="General">
                  <c:v>22.799999237060501</c:v>
                </c:pt>
                <c:pt idx="229" formatCode="General">
                  <c:v>22.899999618530298</c:v>
                </c:pt>
                <c:pt idx="230" formatCode="General">
                  <c:v>23</c:v>
                </c:pt>
                <c:pt idx="231" formatCode="General">
                  <c:v>23.100000381469702</c:v>
                </c:pt>
                <c:pt idx="232" formatCode="General">
                  <c:v>23.200000762939499</c:v>
                </c:pt>
                <c:pt idx="233" formatCode="General">
                  <c:v>23.299999237060501</c:v>
                </c:pt>
                <c:pt idx="234" formatCode="General">
                  <c:v>23.399999618530298</c:v>
                </c:pt>
                <c:pt idx="235" formatCode="General">
                  <c:v>23.5</c:v>
                </c:pt>
                <c:pt idx="236" formatCode="General">
                  <c:v>23.600000381469702</c:v>
                </c:pt>
                <c:pt idx="237" formatCode="General">
                  <c:v>23.700000762939499</c:v>
                </c:pt>
                <c:pt idx="238" formatCode="General">
                  <c:v>23.799999237060501</c:v>
                </c:pt>
                <c:pt idx="239" formatCode="General">
                  <c:v>23.899999618530298</c:v>
                </c:pt>
                <c:pt idx="240" formatCode="General">
                  <c:v>24</c:v>
                </c:pt>
                <c:pt idx="241" formatCode="General">
                  <c:v>24.100000381469702</c:v>
                </c:pt>
                <c:pt idx="242" formatCode="General">
                  <c:v>24.200000762939499</c:v>
                </c:pt>
                <c:pt idx="243" formatCode="General">
                  <c:v>24.299999237060501</c:v>
                </c:pt>
                <c:pt idx="244" formatCode="General">
                  <c:v>24.399999618530298</c:v>
                </c:pt>
                <c:pt idx="245" formatCode="General">
                  <c:v>24.5</c:v>
                </c:pt>
                <c:pt idx="246" formatCode="General">
                  <c:v>24.600000381469702</c:v>
                </c:pt>
                <c:pt idx="247" formatCode="General">
                  <c:v>24.700000762939499</c:v>
                </c:pt>
                <c:pt idx="248" formatCode="General">
                  <c:v>24.799999237060501</c:v>
                </c:pt>
                <c:pt idx="249" formatCode="General">
                  <c:v>24.899999618530298</c:v>
                </c:pt>
                <c:pt idx="250" formatCode="General">
                  <c:v>25</c:v>
                </c:pt>
                <c:pt idx="251" formatCode="General">
                  <c:v>25.100000381469702</c:v>
                </c:pt>
                <c:pt idx="252" formatCode="General">
                  <c:v>25.200000762939499</c:v>
                </c:pt>
                <c:pt idx="253" formatCode="General">
                  <c:v>25.299999237060501</c:v>
                </c:pt>
                <c:pt idx="254" formatCode="General">
                  <c:v>25.399999618530298</c:v>
                </c:pt>
                <c:pt idx="255" formatCode="General">
                  <c:v>25.5</c:v>
                </c:pt>
                <c:pt idx="256" formatCode="General">
                  <c:v>25.600000381469702</c:v>
                </c:pt>
                <c:pt idx="257" formatCode="General">
                  <c:v>25.700000762939499</c:v>
                </c:pt>
                <c:pt idx="258" formatCode="General">
                  <c:v>25.799999237060501</c:v>
                </c:pt>
                <c:pt idx="259" formatCode="General">
                  <c:v>25.899999618530298</c:v>
                </c:pt>
                <c:pt idx="260" formatCode="General">
                  <c:v>26</c:v>
                </c:pt>
                <c:pt idx="261" formatCode="General">
                  <c:v>26.100000381469702</c:v>
                </c:pt>
                <c:pt idx="262" formatCode="General">
                  <c:v>26.200000762939499</c:v>
                </c:pt>
                <c:pt idx="263" formatCode="General">
                  <c:v>26.299999237060501</c:v>
                </c:pt>
                <c:pt idx="264" formatCode="General">
                  <c:v>26.399999618530298</c:v>
                </c:pt>
                <c:pt idx="265" formatCode="General">
                  <c:v>26.5</c:v>
                </c:pt>
                <c:pt idx="266" formatCode="General">
                  <c:v>26.600000381469702</c:v>
                </c:pt>
                <c:pt idx="267" formatCode="General">
                  <c:v>26.700000762939499</c:v>
                </c:pt>
                <c:pt idx="268" formatCode="General">
                  <c:v>26.799999237060501</c:v>
                </c:pt>
                <c:pt idx="269" formatCode="General">
                  <c:v>26.899999618530298</c:v>
                </c:pt>
                <c:pt idx="270" formatCode="General">
                  <c:v>27</c:v>
                </c:pt>
                <c:pt idx="271" formatCode="General">
                  <c:v>27.100000381469702</c:v>
                </c:pt>
                <c:pt idx="272" formatCode="General">
                  <c:v>27.200000762939499</c:v>
                </c:pt>
                <c:pt idx="273" formatCode="General">
                  <c:v>27.299999237060501</c:v>
                </c:pt>
                <c:pt idx="274" formatCode="General">
                  <c:v>27.399999618530298</c:v>
                </c:pt>
                <c:pt idx="275" formatCode="General">
                  <c:v>27.5</c:v>
                </c:pt>
                <c:pt idx="276" formatCode="General">
                  <c:v>27.600000381469702</c:v>
                </c:pt>
                <c:pt idx="277" formatCode="General">
                  <c:v>27.700000762939499</c:v>
                </c:pt>
                <c:pt idx="278" formatCode="General">
                  <c:v>27.799999237060501</c:v>
                </c:pt>
                <c:pt idx="279" formatCode="General">
                  <c:v>27.899999618530298</c:v>
                </c:pt>
                <c:pt idx="280" formatCode="General">
                  <c:v>28</c:v>
                </c:pt>
                <c:pt idx="281" formatCode="General">
                  <c:v>28.100000381469702</c:v>
                </c:pt>
                <c:pt idx="282" formatCode="General">
                  <c:v>28.200000762939499</c:v>
                </c:pt>
                <c:pt idx="283" formatCode="General">
                  <c:v>28.299999237060501</c:v>
                </c:pt>
                <c:pt idx="284" formatCode="General">
                  <c:v>28.399999618530298</c:v>
                </c:pt>
                <c:pt idx="285" formatCode="General">
                  <c:v>28.5</c:v>
                </c:pt>
                <c:pt idx="286" formatCode="General">
                  <c:v>28.600000381469702</c:v>
                </c:pt>
                <c:pt idx="287" formatCode="General">
                  <c:v>28.700000762939499</c:v>
                </c:pt>
                <c:pt idx="288" formatCode="General">
                  <c:v>28.799999237060501</c:v>
                </c:pt>
                <c:pt idx="289" formatCode="General">
                  <c:v>28.899999618530298</c:v>
                </c:pt>
                <c:pt idx="290" formatCode="General">
                  <c:v>29</c:v>
                </c:pt>
                <c:pt idx="291" formatCode="General">
                  <c:v>29.100000381469702</c:v>
                </c:pt>
                <c:pt idx="292" formatCode="General">
                  <c:v>29.200000762939499</c:v>
                </c:pt>
                <c:pt idx="293" formatCode="General">
                  <c:v>29.299999237060501</c:v>
                </c:pt>
                <c:pt idx="294" formatCode="General">
                  <c:v>29.399999618530298</c:v>
                </c:pt>
                <c:pt idx="295" formatCode="General">
                  <c:v>29.5</c:v>
                </c:pt>
                <c:pt idx="296" formatCode="General">
                  <c:v>29.600000381469702</c:v>
                </c:pt>
                <c:pt idx="297" formatCode="General">
                  <c:v>29.700000762939499</c:v>
                </c:pt>
                <c:pt idx="298" formatCode="General">
                  <c:v>29.799999237060501</c:v>
                </c:pt>
                <c:pt idx="299" formatCode="General">
                  <c:v>29.899999618530298</c:v>
                </c:pt>
                <c:pt idx="300" formatCode="General">
                  <c:v>30</c:v>
                </c:pt>
                <c:pt idx="301" formatCode="General">
                  <c:v>30.100000381469702</c:v>
                </c:pt>
                <c:pt idx="302" formatCode="General">
                  <c:v>30.200000762939499</c:v>
                </c:pt>
                <c:pt idx="303" formatCode="General">
                  <c:v>30.299999237060501</c:v>
                </c:pt>
                <c:pt idx="304" formatCode="General">
                  <c:v>30.399999618530298</c:v>
                </c:pt>
                <c:pt idx="305" formatCode="General">
                  <c:v>30.5</c:v>
                </c:pt>
                <c:pt idx="306" formatCode="General">
                  <c:v>30.600000381469702</c:v>
                </c:pt>
                <c:pt idx="307" formatCode="General">
                  <c:v>30.700000762939499</c:v>
                </c:pt>
                <c:pt idx="308" formatCode="General">
                  <c:v>30.799999237060501</c:v>
                </c:pt>
                <c:pt idx="309" formatCode="General">
                  <c:v>30.899999618530298</c:v>
                </c:pt>
                <c:pt idx="310" formatCode="General">
                  <c:v>31</c:v>
                </c:pt>
                <c:pt idx="311" formatCode="General">
                  <c:v>31.100000381469702</c:v>
                </c:pt>
                <c:pt idx="312" formatCode="General">
                  <c:v>31.200000762939499</c:v>
                </c:pt>
                <c:pt idx="313" formatCode="General">
                  <c:v>31.299999237060501</c:v>
                </c:pt>
                <c:pt idx="314" formatCode="General">
                  <c:v>31.399999618530298</c:v>
                </c:pt>
                <c:pt idx="315" formatCode="General">
                  <c:v>31.5</c:v>
                </c:pt>
                <c:pt idx="316" formatCode="General">
                  <c:v>31.600000381469702</c:v>
                </c:pt>
                <c:pt idx="317" formatCode="General">
                  <c:v>31.700000762939499</c:v>
                </c:pt>
                <c:pt idx="318" formatCode="General">
                  <c:v>31.799999237060501</c:v>
                </c:pt>
                <c:pt idx="319" formatCode="General">
                  <c:v>31.899999618530298</c:v>
                </c:pt>
                <c:pt idx="320" formatCode="General">
                  <c:v>32</c:v>
                </c:pt>
                <c:pt idx="321" formatCode="General">
                  <c:v>32.099998474121101</c:v>
                </c:pt>
                <c:pt idx="322" formatCode="General">
                  <c:v>32.200000762939503</c:v>
                </c:pt>
                <c:pt idx="323" formatCode="General">
                  <c:v>32.299999237060497</c:v>
                </c:pt>
                <c:pt idx="324" formatCode="General">
                  <c:v>32.400001525878899</c:v>
                </c:pt>
                <c:pt idx="325" formatCode="General">
                  <c:v>32.5</c:v>
                </c:pt>
                <c:pt idx="326" formatCode="General">
                  <c:v>32.599998474121101</c:v>
                </c:pt>
                <c:pt idx="327" formatCode="General">
                  <c:v>32.700000762939503</c:v>
                </c:pt>
                <c:pt idx="328" formatCode="General">
                  <c:v>32.799999237060497</c:v>
                </c:pt>
                <c:pt idx="329" formatCode="General">
                  <c:v>32.900001525878899</c:v>
                </c:pt>
                <c:pt idx="330" formatCode="General">
                  <c:v>33</c:v>
                </c:pt>
                <c:pt idx="331" formatCode="General">
                  <c:v>33.099998474121101</c:v>
                </c:pt>
                <c:pt idx="332" formatCode="General">
                  <c:v>33.200000762939503</c:v>
                </c:pt>
                <c:pt idx="333" formatCode="General">
                  <c:v>33.299999237060497</c:v>
                </c:pt>
                <c:pt idx="334" formatCode="General">
                  <c:v>33.400001525878899</c:v>
                </c:pt>
                <c:pt idx="335" formatCode="General">
                  <c:v>33.5</c:v>
                </c:pt>
                <c:pt idx="336" formatCode="General">
                  <c:v>33.599998474121101</c:v>
                </c:pt>
                <c:pt idx="337" formatCode="General">
                  <c:v>33.700000762939503</c:v>
                </c:pt>
                <c:pt idx="338" formatCode="General">
                  <c:v>33.799999237060497</c:v>
                </c:pt>
                <c:pt idx="339" formatCode="General">
                  <c:v>33.900001525878899</c:v>
                </c:pt>
                <c:pt idx="340" formatCode="General">
                  <c:v>34</c:v>
                </c:pt>
                <c:pt idx="341" formatCode="General">
                  <c:v>34.099998474121101</c:v>
                </c:pt>
                <c:pt idx="342" formatCode="General">
                  <c:v>34.200000762939503</c:v>
                </c:pt>
                <c:pt idx="343" formatCode="General">
                  <c:v>34.299999237060497</c:v>
                </c:pt>
                <c:pt idx="344" formatCode="General">
                  <c:v>34.400001525878899</c:v>
                </c:pt>
                <c:pt idx="345" formatCode="General">
                  <c:v>34.5</c:v>
                </c:pt>
                <c:pt idx="346" formatCode="General">
                  <c:v>34.599998474121101</c:v>
                </c:pt>
                <c:pt idx="347" formatCode="General">
                  <c:v>34.700000762939503</c:v>
                </c:pt>
                <c:pt idx="348" formatCode="General">
                  <c:v>34.799999237060497</c:v>
                </c:pt>
                <c:pt idx="349" formatCode="General">
                  <c:v>34.900001525878899</c:v>
                </c:pt>
                <c:pt idx="350" formatCode="General">
                  <c:v>35</c:v>
                </c:pt>
                <c:pt idx="351" formatCode="General">
                  <c:v>35.099998474121101</c:v>
                </c:pt>
                <c:pt idx="352" formatCode="General">
                  <c:v>35.200000762939503</c:v>
                </c:pt>
                <c:pt idx="353" formatCode="General">
                  <c:v>35.299999237060497</c:v>
                </c:pt>
                <c:pt idx="354" formatCode="General">
                  <c:v>35.400001525878899</c:v>
                </c:pt>
                <c:pt idx="355" formatCode="General">
                  <c:v>35.5</c:v>
                </c:pt>
                <c:pt idx="356" formatCode="General">
                  <c:v>35.599998474121101</c:v>
                </c:pt>
                <c:pt idx="357" formatCode="General">
                  <c:v>35.700000762939503</c:v>
                </c:pt>
                <c:pt idx="358" formatCode="General">
                  <c:v>35.799999237060497</c:v>
                </c:pt>
                <c:pt idx="359" formatCode="General">
                  <c:v>35.900001525878899</c:v>
                </c:pt>
                <c:pt idx="360" formatCode="General">
                  <c:v>36</c:v>
                </c:pt>
                <c:pt idx="361" formatCode="General">
                  <c:v>36.099998474121101</c:v>
                </c:pt>
                <c:pt idx="362" formatCode="General">
                  <c:v>36.200000762939503</c:v>
                </c:pt>
                <c:pt idx="363" formatCode="General">
                  <c:v>36.299999237060497</c:v>
                </c:pt>
                <c:pt idx="364" formatCode="General">
                  <c:v>36.400001525878899</c:v>
                </c:pt>
                <c:pt idx="365" formatCode="General">
                  <c:v>36.5</c:v>
                </c:pt>
                <c:pt idx="366" formatCode="General">
                  <c:v>36.599998474121101</c:v>
                </c:pt>
                <c:pt idx="367" formatCode="General">
                  <c:v>36.700000762939503</c:v>
                </c:pt>
                <c:pt idx="368" formatCode="General">
                  <c:v>36.799999237060497</c:v>
                </c:pt>
                <c:pt idx="369" formatCode="General">
                  <c:v>36.900001525878899</c:v>
                </c:pt>
                <c:pt idx="370" formatCode="General">
                  <c:v>37</c:v>
                </c:pt>
                <c:pt idx="371" formatCode="General">
                  <c:v>37.099998474121101</c:v>
                </c:pt>
                <c:pt idx="372" formatCode="General">
                  <c:v>37.200000762939503</c:v>
                </c:pt>
                <c:pt idx="373" formatCode="General">
                  <c:v>37.299999237060497</c:v>
                </c:pt>
                <c:pt idx="374" formatCode="General">
                  <c:v>37.400001525878899</c:v>
                </c:pt>
                <c:pt idx="375" formatCode="General">
                  <c:v>37.5</c:v>
                </c:pt>
                <c:pt idx="376" formatCode="General">
                  <c:v>37.599998474121101</c:v>
                </c:pt>
                <c:pt idx="377" formatCode="General">
                  <c:v>37.700000762939503</c:v>
                </c:pt>
                <c:pt idx="378" formatCode="General">
                  <c:v>37.799999237060497</c:v>
                </c:pt>
                <c:pt idx="379" formatCode="General">
                  <c:v>37.900001525878899</c:v>
                </c:pt>
                <c:pt idx="380" formatCode="General">
                  <c:v>38</c:v>
                </c:pt>
                <c:pt idx="381" formatCode="General">
                  <c:v>38.099998474121101</c:v>
                </c:pt>
                <c:pt idx="382" formatCode="General">
                  <c:v>38.200000762939503</c:v>
                </c:pt>
                <c:pt idx="383" formatCode="General">
                  <c:v>38.299999237060497</c:v>
                </c:pt>
                <c:pt idx="384" formatCode="General">
                  <c:v>38.400001525878899</c:v>
                </c:pt>
                <c:pt idx="385" formatCode="General">
                  <c:v>38.5</c:v>
                </c:pt>
                <c:pt idx="386" formatCode="General">
                  <c:v>38.599998474121101</c:v>
                </c:pt>
                <c:pt idx="387" formatCode="General">
                  <c:v>38.700000762939503</c:v>
                </c:pt>
                <c:pt idx="388" formatCode="General">
                  <c:v>38.799999237060497</c:v>
                </c:pt>
                <c:pt idx="389" formatCode="General">
                  <c:v>38.900001525878899</c:v>
                </c:pt>
                <c:pt idx="390" formatCode="General">
                  <c:v>39</c:v>
                </c:pt>
                <c:pt idx="391" formatCode="General">
                  <c:v>39.099998474121101</c:v>
                </c:pt>
                <c:pt idx="392" formatCode="General">
                  <c:v>39.200000762939503</c:v>
                </c:pt>
                <c:pt idx="393" formatCode="General">
                  <c:v>39.299999237060497</c:v>
                </c:pt>
                <c:pt idx="394" formatCode="General">
                  <c:v>39.400001525878899</c:v>
                </c:pt>
                <c:pt idx="395" formatCode="General">
                  <c:v>39.5</c:v>
                </c:pt>
                <c:pt idx="396" formatCode="General">
                  <c:v>39.599998474121101</c:v>
                </c:pt>
                <c:pt idx="397" formatCode="General">
                  <c:v>39.700000762939503</c:v>
                </c:pt>
                <c:pt idx="398" formatCode="General">
                  <c:v>39.799999237060497</c:v>
                </c:pt>
                <c:pt idx="399" formatCode="General">
                  <c:v>39.900001525878899</c:v>
                </c:pt>
                <c:pt idx="400" formatCode="General">
                  <c:v>40</c:v>
                </c:pt>
                <c:pt idx="401" formatCode="General">
                  <c:v>40.099998474121101</c:v>
                </c:pt>
                <c:pt idx="402" formatCode="General">
                  <c:v>40.200000762939503</c:v>
                </c:pt>
                <c:pt idx="403" formatCode="General">
                  <c:v>40.299999237060497</c:v>
                </c:pt>
                <c:pt idx="404" formatCode="General">
                  <c:v>40.400001525878899</c:v>
                </c:pt>
                <c:pt idx="405" formatCode="General">
                  <c:v>40.5</c:v>
                </c:pt>
                <c:pt idx="406" formatCode="General">
                  <c:v>40.599998474121101</c:v>
                </c:pt>
                <c:pt idx="407" formatCode="General">
                  <c:v>40.700000762939503</c:v>
                </c:pt>
                <c:pt idx="408" formatCode="General">
                  <c:v>40.799999237060497</c:v>
                </c:pt>
                <c:pt idx="409" formatCode="General">
                  <c:v>40.900001525878899</c:v>
                </c:pt>
                <c:pt idx="410" formatCode="General">
                  <c:v>41</c:v>
                </c:pt>
                <c:pt idx="411" formatCode="General">
                  <c:v>41.099998474121101</c:v>
                </c:pt>
                <c:pt idx="412" formatCode="General">
                  <c:v>41.200000762939503</c:v>
                </c:pt>
                <c:pt idx="413" formatCode="General">
                  <c:v>41.299999237060497</c:v>
                </c:pt>
                <c:pt idx="414" formatCode="General">
                  <c:v>41.400001525878899</c:v>
                </c:pt>
                <c:pt idx="415" formatCode="General">
                  <c:v>41.5</c:v>
                </c:pt>
                <c:pt idx="416" formatCode="General">
                  <c:v>41.599998474121101</c:v>
                </c:pt>
                <c:pt idx="417" formatCode="General">
                  <c:v>41.700000762939503</c:v>
                </c:pt>
                <c:pt idx="418" formatCode="General">
                  <c:v>41.799999237060497</c:v>
                </c:pt>
                <c:pt idx="419" formatCode="General">
                  <c:v>41.900001525878899</c:v>
                </c:pt>
                <c:pt idx="420" formatCode="General">
                  <c:v>42</c:v>
                </c:pt>
                <c:pt idx="421" formatCode="General">
                  <c:v>42.099998474121101</c:v>
                </c:pt>
                <c:pt idx="422" formatCode="General">
                  <c:v>42.200000762939503</c:v>
                </c:pt>
                <c:pt idx="423" formatCode="General">
                  <c:v>42.299999237060497</c:v>
                </c:pt>
                <c:pt idx="424" formatCode="General">
                  <c:v>42.400001525878899</c:v>
                </c:pt>
                <c:pt idx="425" formatCode="General">
                  <c:v>42.5</c:v>
                </c:pt>
                <c:pt idx="426" formatCode="General">
                  <c:v>42.599998474121101</c:v>
                </c:pt>
                <c:pt idx="427" formatCode="General">
                  <c:v>42.700000762939503</c:v>
                </c:pt>
                <c:pt idx="428" formatCode="General">
                  <c:v>42.799999237060497</c:v>
                </c:pt>
                <c:pt idx="429" formatCode="General">
                  <c:v>42.900001525878899</c:v>
                </c:pt>
                <c:pt idx="430" formatCode="General">
                  <c:v>43</c:v>
                </c:pt>
                <c:pt idx="431" formatCode="General">
                  <c:v>43.099998474121101</c:v>
                </c:pt>
                <c:pt idx="432" formatCode="General">
                  <c:v>43.200000762939503</c:v>
                </c:pt>
                <c:pt idx="433" formatCode="General">
                  <c:v>43.299999237060497</c:v>
                </c:pt>
                <c:pt idx="434" formatCode="General">
                  <c:v>43.400001525878899</c:v>
                </c:pt>
                <c:pt idx="435" formatCode="General">
                  <c:v>43.5</c:v>
                </c:pt>
                <c:pt idx="436" formatCode="General">
                  <c:v>43.599998474121101</c:v>
                </c:pt>
                <c:pt idx="437" formatCode="General">
                  <c:v>43.700000762939503</c:v>
                </c:pt>
                <c:pt idx="438" formatCode="General">
                  <c:v>43.799999237060497</c:v>
                </c:pt>
                <c:pt idx="439" formatCode="General">
                  <c:v>43.900001525878899</c:v>
                </c:pt>
                <c:pt idx="440" formatCode="General">
                  <c:v>44</c:v>
                </c:pt>
                <c:pt idx="441" formatCode="General">
                  <c:v>44.099998474121101</c:v>
                </c:pt>
                <c:pt idx="442" formatCode="General">
                  <c:v>44.200000762939503</c:v>
                </c:pt>
                <c:pt idx="443" formatCode="General">
                  <c:v>44.299999237060497</c:v>
                </c:pt>
                <c:pt idx="444" formatCode="General">
                  <c:v>44.400001525878899</c:v>
                </c:pt>
                <c:pt idx="445" formatCode="General">
                  <c:v>44.5</c:v>
                </c:pt>
                <c:pt idx="446" formatCode="General">
                  <c:v>44.599998474121101</c:v>
                </c:pt>
                <c:pt idx="447" formatCode="General">
                  <c:v>44.700000762939503</c:v>
                </c:pt>
                <c:pt idx="448" formatCode="General">
                  <c:v>44.799999237060497</c:v>
                </c:pt>
                <c:pt idx="449" formatCode="General">
                  <c:v>44.900001525878899</c:v>
                </c:pt>
                <c:pt idx="450" formatCode="General">
                  <c:v>45</c:v>
                </c:pt>
                <c:pt idx="451" formatCode="General">
                  <c:v>45.099998474121101</c:v>
                </c:pt>
                <c:pt idx="452" formatCode="General">
                  <c:v>45.200000762939503</c:v>
                </c:pt>
                <c:pt idx="453" formatCode="General">
                  <c:v>45.299999237060497</c:v>
                </c:pt>
                <c:pt idx="454" formatCode="General">
                  <c:v>45.400001525878899</c:v>
                </c:pt>
                <c:pt idx="455" formatCode="General">
                  <c:v>45.5</c:v>
                </c:pt>
                <c:pt idx="456" formatCode="General">
                  <c:v>45.599998474121101</c:v>
                </c:pt>
                <c:pt idx="457" formatCode="General">
                  <c:v>45.700000762939503</c:v>
                </c:pt>
                <c:pt idx="458" formatCode="General">
                  <c:v>45.799999237060497</c:v>
                </c:pt>
                <c:pt idx="459" formatCode="General">
                  <c:v>45.900001525878899</c:v>
                </c:pt>
                <c:pt idx="460" formatCode="General">
                  <c:v>46</c:v>
                </c:pt>
                <c:pt idx="461" formatCode="General">
                  <c:v>46.099998474121101</c:v>
                </c:pt>
                <c:pt idx="462" formatCode="General">
                  <c:v>46.200000762939503</c:v>
                </c:pt>
                <c:pt idx="463" formatCode="General">
                  <c:v>46.299999237060497</c:v>
                </c:pt>
                <c:pt idx="464" formatCode="General">
                  <c:v>46.400001525878899</c:v>
                </c:pt>
                <c:pt idx="465" formatCode="General">
                  <c:v>46.5</c:v>
                </c:pt>
                <c:pt idx="466" formatCode="General">
                  <c:v>46.599998474121101</c:v>
                </c:pt>
                <c:pt idx="467" formatCode="General">
                  <c:v>46.700000762939503</c:v>
                </c:pt>
                <c:pt idx="468" formatCode="General">
                  <c:v>46.799999237060497</c:v>
                </c:pt>
                <c:pt idx="469" formatCode="General">
                  <c:v>46.900001525878899</c:v>
                </c:pt>
                <c:pt idx="470" formatCode="General">
                  <c:v>47</c:v>
                </c:pt>
                <c:pt idx="471" formatCode="General">
                  <c:v>47.099998474121101</c:v>
                </c:pt>
                <c:pt idx="472" formatCode="General">
                  <c:v>47.200000762939503</c:v>
                </c:pt>
                <c:pt idx="473" formatCode="General">
                  <c:v>47.299999237060497</c:v>
                </c:pt>
                <c:pt idx="474" formatCode="General">
                  <c:v>47.400001525878899</c:v>
                </c:pt>
                <c:pt idx="475" formatCode="General">
                  <c:v>47.5</c:v>
                </c:pt>
                <c:pt idx="476" formatCode="General">
                  <c:v>47.599998474121101</c:v>
                </c:pt>
                <c:pt idx="477" formatCode="General">
                  <c:v>47.700000762939503</c:v>
                </c:pt>
                <c:pt idx="478" formatCode="General">
                  <c:v>47.768001556396499</c:v>
                </c:pt>
                <c:pt idx="479" formatCode="General">
                  <c:v>47.799999237060497</c:v>
                </c:pt>
                <c:pt idx="480" formatCode="General">
                  <c:v>47.900001525878899</c:v>
                </c:pt>
                <c:pt idx="481" formatCode="General">
                  <c:v>48</c:v>
                </c:pt>
                <c:pt idx="482" formatCode="General">
                  <c:v>48.099998474121101</c:v>
                </c:pt>
                <c:pt idx="483" formatCode="General">
                  <c:v>48.200000762939503</c:v>
                </c:pt>
                <c:pt idx="484" formatCode="General">
                  <c:v>48.299999237060497</c:v>
                </c:pt>
                <c:pt idx="485" formatCode="General">
                  <c:v>48.400001525878899</c:v>
                </c:pt>
                <c:pt idx="486" formatCode="General">
                  <c:v>48.5</c:v>
                </c:pt>
                <c:pt idx="487" formatCode="General">
                  <c:v>48.599998474121101</c:v>
                </c:pt>
                <c:pt idx="488" formatCode="General">
                  <c:v>48.700000762939503</c:v>
                </c:pt>
                <c:pt idx="489" formatCode="General">
                  <c:v>48.799999237060497</c:v>
                </c:pt>
                <c:pt idx="490" formatCode="General">
                  <c:v>48.900001525878899</c:v>
                </c:pt>
                <c:pt idx="491" formatCode="General">
                  <c:v>49</c:v>
                </c:pt>
                <c:pt idx="492" formatCode="General">
                  <c:v>49.099998474121101</c:v>
                </c:pt>
                <c:pt idx="493" formatCode="General">
                  <c:v>49.200000762939503</c:v>
                </c:pt>
                <c:pt idx="494" formatCode="General">
                  <c:v>49.299999237060497</c:v>
                </c:pt>
                <c:pt idx="495" formatCode="General">
                  <c:v>49.400001525878899</c:v>
                </c:pt>
                <c:pt idx="496" formatCode="General">
                  <c:v>49.5</c:v>
                </c:pt>
                <c:pt idx="497" formatCode="General">
                  <c:v>49.599998474121101</c:v>
                </c:pt>
                <c:pt idx="498" formatCode="General">
                  <c:v>49.700000762939503</c:v>
                </c:pt>
                <c:pt idx="499" formatCode="General">
                  <c:v>49.799999237060497</c:v>
                </c:pt>
                <c:pt idx="500" formatCode="General">
                  <c:v>49.900001525878899</c:v>
                </c:pt>
                <c:pt idx="501" formatCode="General">
                  <c:v>50</c:v>
                </c:pt>
                <c:pt idx="502" formatCode="General">
                  <c:v>50.099998474121101</c:v>
                </c:pt>
                <c:pt idx="503" formatCode="General">
                  <c:v>50.200000762939503</c:v>
                </c:pt>
                <c:pt idx="504" formatCode="General">
                  <c:v>50.299999237060497</c:v>
                </c:pt>
                <c:pt idx="505" formatCode="General">
                  <c:v>50.400001525878899</c:v>
                </c:pt>
                <c:pt idx="506" formatCode="General">
                  <c:v>50.5</c:v>
                </c:pt>
                <c:pt idx="507" formatCode="General">
                  <c:v>50.599998474121101</c:v>
                </c:pt>
                <c:pt idx="508" formatCode="General">
                  <c:v>50.700000762939503</c:v>
                </c:pt>
                <c:pt idx="509" formatCode="General">
                  <c:v>50.799999237060497</c:v>
                </c:pt>
                <c:pt idx="510" formatCode="General">
                  <c:v>50.900001525878899</c:v>
                </c:pt>
                <c:pt idx="511" formatCode="General">
                  <c:v>51</c:v>
                </c:pt>
                <c:pt idx="512" formatCode="General">
                  <c:v>51.099998474121101</c:v>
                </c:pt>
                <c:pt idx="513" formatCode="General">
                  <c:v>51.200000762939503</c:v>
                </c:pt>
                <c:pt idx="514" formatCode="General">
                  <c:v>51.299999237060497</c:v>
                </c:pt>
                <c:pt idx="515" formatCode="General">
                  <c:v>51.400001525878899</c:v>
                </c:pt>
                <c:pt idx="516" formatCode="General">
                  <c:v>51.5</c:v>
                </c:pt>
                <c:pt idx="517" formatCode="General">
                  <c:v>51.599998474121101</c:v>
                </c:pt>
                <c:pt idx="518" formatCode="General">
                  <c:v>51.700000762939503</c:v>
                </c:pt>
                <c:pt idx="519" formatCode="General">
                  <c:v>51.799999237060497</c:v>
                </c:pt>
                <c:pt idx="520" formatCode="General">
                  <c:v>51.900001525878899</c:v>
                </c:pt>
                <c:pt idx="521" formatCode="General">
                  <c:v>52</c:v>
                </c:pt>
                <c:pt idx="522" formatCode="General">
                  <c:v>52.099998474121101</c:v>
                </c:pt>
                <c:pt idx="523" formatCode="General">
                  <c:v>52.200000762939503</c:v>
                </c:pt>
                <c:pt idx="524" formatCode="General">
                  <c:v>52.299999237060497</c:v>
                </c:pt>
                <c:pt idx="525" formatCode="General">
                  <c:v>52.400001525878899</c:v>
                </c:pt>
                <c:pt idx="526" formatCode="General">
                  <c:v>52.5</c:v>
                </c:pt>
                <c:pt idx="527" formatCode="General">
                  <c:v>52.599998474121101</c:v>
                </c:pt>
                <c:pt idx="528" formatCode="General">
                  <c:v>52.700000762939503</c:v>
                </c:pt>
                <c:pt idx="529" formatCode="General">
                  <c:v>52.799999237060497</c:v>
                </c:pt>
                <c:pt idx="530" formatCode="General">
                  <c:v>52.900001525878899</c:v>
                </c:pt>
                <c:pt idx="531" formatCode="General">
                  <c:v>53</c:v>
                </c:pt>
                <c:pt idx="532" formatCode="General">
                  <c:v>53.099998474121101</c:v>
                </c:pt>
                <c:pt idx="533" formatCode="General">
                  <c:v>53.200000762939503</c:v>
                </c:pt>
                <c:pt idx="534" formatCode="General">
                  <c:v>53.299999237060497</c:v>
                </c:pt>
                <c:pt idx="535" formatCode="General">
                  <c:v>53.400001525878899</c:v>
                </c:pt>
                <c:pt idx="536" formatCode="General">
                  <c:v>53.5</c:v>
                </c:pt>
                <c:pt idx="537" formatCode="General">
                  <c:v>53.599998474121101</c:v>
                </c:pt>
                <c:pt idx="538" formatCode="General">
                  <c:v>53.700000762939503</c:v>
                </c:pt>
                <c:pt idx="539" formatCode="General">
                  <c:v>53.799999237060497</c:v>
                </c:pt>
                <c:pt idx="540" formatCode="General">
                  <c:v>53.900001525878899</c:v>
                </c:pt>
                <c:pt idx="541" formatCode="General">
                  <c:v>54</c:v>
                </c:pt>
                <c:pt idx="542" formatCode="General">
                  <c:v>54.099998474121101</c:v>
                </c:pt>
                <c:pt idx="543" formatCode="General">
                  <c:v>54.200000762939503</c:v>
                </c:pt>
                <c:pt idx="544" formatCode="General">
                  <c:v>54.299999237060497</c:v>
                </c:pt>
                <c:pt idx="545" formatCode="General">
                  <c:v>54.400001525878899</c:v>
                </c:pt>
                <c:pt idx="546" formatCode="General">
                  <c:v>54.5</c:v>
                </c:pt>
                <c:pt idx="547" formatCode="General">
                  <c:v>54.599998474121101</c:v>
                </c:pt>
                <c:pt idx="548" formatCode="General">
                  <c:v>54.700000762939503</c:v>
                </c:pt>
                <c:pt idx="549" formatCode="General">
                  <c:v>54.799999237060497</c:v>
                </c:pt>
                <c:pt idx="550" formatCode="General">
                  <c:v>54.900001525878899</c:v>
                </c:pt>
                <c:pt idx="551" formatCode="General">
                  <c:v>55</c:v>
                </c:pt>
                <c:pt idx="552" formatCode="General">
                  <c:v>55.099998474121101</c:v>
                </c:pt>
                <c:pt idx="553" formatCode="General">
                  <c:v>55.200000762939503</c:v>
                </c:pt>
                <c:pt idx="554" formatCode="General">
                  <c:v>55.299999237060497</c:v>
                </c:pt>
                <c:pt idx="555" formatCode="General">
                  <c:v>55.400001525878899</c:v>
                </c:pt>
                <c:pt idx="556" formatCode="General">
                  <c:v>55.5</c:v>
                </c:pt>
                <c:pt idx="557" formatCode="General">
                  <c:v>55.599998474121101</c:v>
                </c:pt>
                <c:pt idx="558" formatCode="General">
                  <c:v>55.700000762939503</c:v>
                </c:pt>
                <c:pt idx="559" formatCode="General">
                  <c:v>55.799999237060497</c:v>
                </c:pt>
                <c:pt idx="560" formatCode="General">
                  <c:v>55.900001525878899</c:v>
                </c:pt>
                <c:pt idx="561" formatCode="General">
                  <c:v>56</c:v>
                </c:pt>
                <c:pt idx="562" formatCode="General">
                  <c:v>56.099998474121101</c:v>
                </c:pt>
                <c:pt idx="563" formatCode="General">
                  <c:v>56.200000762939503</c:v>
                </c:pt>
                <c:pt idx="564" formatCode="General">
                  <c:v>56.299999237060497</c:v>
                </c:pt>
                <c:pt idx="565" formatCode="General">
                  <c:v>56.400001525878899</c:v>
                </c:pt>
                <c:pt idx="566" formatCode="General">
                  <c:v>56.5</c:v>
                </c:pt>
                <c:pt idx="567" formatCode="General">
                  <c:v>56.599998474121101</c:v>
                </c:pt>
                <c:pt idx="568" formatCode="General">
                  <c:v>56.700000762939503</c:v>
                </c:pt>
                <c:pt idx="569" formatCode="General">
                  <c:v>56.799999237060497</c:v>
                </c:pt>
                <c:pt idx="570" formatCode="General">
                  <c:v>56.900001525878899</c:v>
                </c:pt>
                <c:pt idx="571" formatCode="General">
                  <c:v>57</c:v>
                </c:pt>
                <c:pt idx="572" formatCode="General">
                  <c:v>57.099998474121101</c:v>
                </c:pt>
                <c:pt idx="573" formatCode="General">
                  <c:v>57.200000762939503</c:v>
                </c:pt>
                <c:pt idx="574" formatCode="General">
                  <c:v>57.299999237060497</c:v>
                </c:pt>
                <c:pt idx="575" formatCode="General">
                  <c:v>57.400001525878899</c:v>
                </c:pt>
                <c:pt idx="576" formatCode="General">
                  <c:v>57.5</c:v>
                </c:pt>
                <c:pt idx="577" formatCode="General">
                  <c:v>57.599998474121101</c:v>
                </c:pt>
                <c:pt idx="578" formatCode="General">
                  <c:v>57.700000762939503</c:v>
                </c:pt>
                <c:pt idx="579" formatCode="General">
                  <c:v>57.799999237060497</c:v>
                </c:pt>
                <c:pt idx="580" formatCode="General">
                  <c:v>57.900001525878899</c:v>
                </c:pt>
                <c:pt idx="581" formatCode="General">
                  <c:v>58</c:v>
                </c:pt>
                <c:pt idx="582" formatCode="General">
                  <c:v>58.099998474121101</c:v>
                </c:pt>
                <c:pt idx="583" formatCode="General">
                  <c:v>58.200000762939503</c:v>
                </c:pt>
                <c:pt idx="584" formatCode="General">
                  <c:v>58.299999237060497</c:v>
                </c:pt>
                <c:pt idx="585" formatCode="General">
                  <c:v>58.400001525878899</c:v>
                </c:pt>
                <c:pt idx="586" formatCode="General">
                  <c:v>58.5</c:v>
                </c:pt>
                <c:pt idx="587" formatCode="General">
                  <c:v>58.599998474121101</c:v>
                </c:pt>
                <c:pt idx="588" formatCode="General">
                  <c:v>58.700000762939503</c:v>
                </c:pt>
                <c:pt idx="589" formatCode="General">
                  <c:v>58.799999237060497</c:v>
                </c:pt>
                <c:pt idx="590" formatCode="General">
                  <c:v>58.900001525878899</c:v>
                </c:pt>
                <c:pt idx="591" formatCode="General">
                  <c:v>59</c:v>
                </c:pt>
                <c:pt idx="592" formatCode="General">
                  <c:v>59.099998474121101</c:v>
                </c:pt>
                <c:pt idx="593" formatCode="General">
                  <c:v>59.200000762939503</c:v>
                </c:pt>
                <c:pt idx="594" formatCode="General">
                  <c:v>59.299999237060497</c:v>
                </c:pt>
                <c:pt idx="595" formatCode="General">
                  <c:v>59.400001525878899</c:v>
                </c:pt>
                <c:pt idx="596" formatCode="General">
                  <c:v>59.5</c:v>
                </c:pt>
                <c:pt idx="597" formatCode="General">
                  <c:v>59.599998474121101</c:v>
                </c:pt>
                <c:pt idx="598" formatCode="General">
                  <c:v>59.700000762939503</c:v>
                </c:pt>
                <c:pt idx="599" formatCode="General">
                  <c:v>59.799999237060497</c:v>
                </c:pt>
                <c:pt idx="600" formatCode="General">
                  <c:v>59.900001525878899</c:v>
                </c:pt>
                <c:pt idx="601" formatCode="General">
                  <c:v>60</c:v>
                </c:pt>
                <c:pt idx="602" formatCode="General">
                  <c:v>60.099998474121101</c:v>
                </c:pt>
                <c:pt idx="603" formatCode="General">
                  <c:v>60.200000762939503</c:v>
                </c:pt>
                <c:pt idx="604" formatCode="General">
                  <c:v>60.299999237060497</c:v>
                </c:pt>
                <c:pt idx="605" formatCode="General">
                  <c:v>60.400001525878899</c:v>
                </c:pt>
                <c:pt idx="606" formatCode="General">
                  <c:v>60.5</c:v>
                </c:pt>
                <c:pt idx="607" formatCode="General">
                  <c:v>60.599998474121101</c:v>
                </c:pt>
                <c:pt idx="608" formatCode="General">
                  <c:v>60.700000762939503</c:v>
                </c:pt>
                <c:pt idx="609" formatCode="General">
                  <c:v>60.799999237060497</c:v>
                </c:pt>
                <c:pt idx="610" formatCode="General">
                  <c:v>60.900001525878899</c:v>
                </c:pt>
                <c:pt idx="611" formatCode="General">
                  <c:v>61</c:v>
                </c:pt>
                <c:pt idx="612" formatCode="General">
                  <c:v>61.099998474121101</c:v>
                </c:pt>
                <c:pt idx="613" formatCode="General">
                  <c:v>61.200000762939503</c:v>
                </c:pt>
                <c:pt idx="614" formatCode="General">
                  <c:v>61.299999237060497</c:v>
                </c:pt>
                <c:pt idx="615" formatCode="General">
                  <c:v>61.400001525878899</c:v>
                </c:pt>
                <c:pt idx="616" formatCode="General">
                  <c:v>61.5</c:v>
                </c:pt>
                <c:pt idx="617" formatCode="General">
                  <c:v>61.599998474121101</c:v>
                </c:pt>
                <c:pt idx="618" formatCode="General">
                  <c:v>61.700000762939503</c:v>
                </c:pt>
                <c:pt idx="619" formatCode="General">
                  <c:v>61.799999237060497</c:v>
                </c:pt>
                <c:pt idx="620" formatCode="General">
                  <c:v>61.900001525878899</c:v>
                </c:pt>
                <c:pt idx="621" formatCode="General">
                  <c:v>62</c:v>
                </c:pt>
                <c:pt idx="622" formatCode="General">
                  <c:v>62.099998474121101</c:v>
                </c:pt>
                <c:pt idx="623" formatCode="General">
                  <c:v>62.200000762939503</c:v>
                </c:pt>
                <c:pt idx="624" formatCode="General">
                  <c:v>62.299999237060497</c:v>
                </c:pt>
                <c:pt idx="625" formatCode="General">
                  <c:v>62.400001525878899</c:v>
                </c:pt>
                <c:pt idx="626" formatCode="General">
                  <c:v>62.5</c:v>
                </c:pt>
                <c:pt idx="627" formatCode="General">
                  <c:v>62.599998474121101</c:v>
                </c:pt>
                <c:pt idx="628" formatCode="General">
                  <c:v>62.700000762939503</c:v>
                </c:pt>
                <c:pt idx="629" formatCode="General">
                  <c:v>62.799999237060497</c:v>
                </c:pt>
                <c:pt idx="630" formatCode="General">
                  <c:v>62.900001525878899</c:v>
                </c:pt>
                <c:pt idx="631" formatCode="General">
                  <c:v>63</c:v>
                </c:pt>
                <c:pt idx="632" formatCode="General">
                  <c:v>63.099998474121101</c:v>
                </c:pt>
                <c:pt idx="633" formatCode="General">
                  <c:v>63.200000762939503</c:v>
                </c:pt>
                <c:pt idx="634" formatCode="General">
                  <c:v>63.299999237060497</c:v>
                </c:pt>
                <c:pt idx="635" formatCode="General">
                  <c:v>63.400001525878899</c:v>
                </c:pt>
                <c:pt idx="636" formatCode="General">
                  <c:v>63.5</c:v>
                </c:pt>
                <c:pt idx="637" formatCode="General">
                  <c:v>63.599998474121101</c:v>
                </c:pt>
                <c:pt idx="638" formatCode="General">
                  <c:v>63.700000762939503</c:v>
                </c:pt>
                <c:pt idx="639" formatCode="General">
                  <c:v>63.799999237060497</c:v>
                </c:pt>
                <c:pt idx="640" formatCode="General">
                  <c:v>63.900001525878899</c:v>
                </c:pt>
                <c:pt idx="641" formatCode="General">
                  <c:v>64</c:v>
                </c:pt>
                <c:pt idx="642" formatCode="General">
                  <c:v>64.099998474121094</c:v>
                </c:pt>
                <c:pt idx="643" formatCode="General">
                  <c:v>64.199996948242202</c:v>
                </c:pt>
                <c:pt idx="644" formatCode="General">
                  <c:v>64.300003051757798</c:v>
                </c:pt>
                <c:pt idx="645" formatCode="General">
                  <c:v>64.400001525878906</c:v>
                </c:pt>
                <c:pt idx="646" formatCode="General">
                  <c:v>64.5</c:v>
                </c:pt>
                <c:pt idx="647" formatCode="General">
                  <c:v>64.599998474121094</c:v>
                </c:pt>
                <c:pt idx="648" formatCode="General">
                  <c:v>64.699996948242202</c:v>
                </c:pt>
                <c:pt idx="649" formatCode="General">
                  <c:v>64.800003051757798</c:v>
                </c:pt>
                <c:pt idx="650" formatCode="General">
                  <c:v>64.900001525878906</c:v>
                </c:pt>
                <c:pt idx="651" formatCode="General">
                  <c:v>65</c:v>
                </c:pt>
                <c:pt idx="652" formatCode="General">
                  <c:v>65.099998474121094</c:v>
                </c:pt>
                <c:pt idx="653" formatCode="General">
                  <c:v>65.199996948242202</c:v>
                </c:pt>
                <c:pt idx="654" formatCode="General">
                  <c:v>65.300003051757798</c:v>
                </c:pt>
                <c:pt idx="655" formatCode="General">
                  <c:v>65.400001525878906</c:v>
                </c:pt>
                <c:pt idx="656" formatCode="General">
                  <c:v>65.5</c:v>
                </c:pt>
                <c:pt idx="657" formatCode="General">
                  <c:v>65.599998474121094</c:v>
                </c:pt>
                <c:pt idx="658" formatCode="General">
                  <c:v>65.699996948242202</c:v>
                </c:pt>
                <c:pt idx="659" formatCode="General">
                  <c:v>65.800003051757798</c:v>
                </c:pt>
                <c:pt idx="660" formatCode="General">
                  <c:v>65.900001525878906</c:v>
                </c:pt>
                <c:pt idx="661" formatCode="General">
                  <c:v>66</c:v>
                </c:pt>
                <c:pt idx="662" formatCode="General">
                  <c:v>66.099998474121094</c:v>
                </c:pt>
                <c:pt idx="663" formatCode="General">
                  <c:v>66.199996948242202</c:v>
                </c:pt>
                <c:pt idx="664" formatCode="General">
                  <c:v>66.300003051757798</c:v>
                </c:pt>
                <c:pt idx="665" formatCode="General">
                  <c:v>66.400001525878906</c:v>
                </c:pt>
                <c:pt idx="666" formatCode="General">
                  <c:v>66.5</c:v>
                </c:pt>
                <c:pt idx="667" formatCode="General">
                  <c:v>66.599998474121094</c:v>
                </c:pt>
                <c:pt idx="668" formatCode="General">
                  <c:v>66.699996948242202</c:v>
                </c:pt>
                <c:pt idx="669" formatCode="General">
                  <c:v>66.800003051757798</c:v>
                </c:pt>
                <c:pt idx="670" formatCode="General">
                  <c:v>66.900001525878906</c:v>
                </c:pt>
                <c:pt idx="671" formatCode="General">
                  <c:v>67</c:v>
                </c:pt>
                <c:pt idx="672" formatCode="General">
                  <c:v>67.099998474121094</c:v>
                </c:pt>
                <c:pt idx="673" formatCode="General">
                  <c:v>67.199996948242202</c:v>
                </c:pt>
                <c:pt idx="674" formatCode="General">
                  <c:v>67.300003051757798</c:v>
                </c:pt>
                <c:pt idx="675" formatCode="General">
                  <c:v>67.400001525878906</c:v>
                </c:pt>
                <c:pt idx="676" formatCode="General">
                  <c:v>67.5</c:v>
                </c:pt>
                <c:pt idx="677" formatCode="General">
                  <c:v>67.599998474121094</c:v>
                </c:pt>
                <c:pt idx="678" formatCode="General">
                  <c:v>67.699996948242202</c:v>
                </c:pt>
                <c:pt idx="679" formatCode="General">
                  <c:v>67.800003051757798</c:v>
                </c:pt>
                <c:pt idx="680" formatCode="General">
                  <c:v>67.900001525878906</c:v>
                </c:pt>
                <c:pt idx="681" formatCode="General">
                  <c:v>68</c:v>
                </c:pt>
                <c:pt idx="682" formatCode="General">
                  <c:v>68.099998474121094</c:v>
                </c:pt>
                <c:pt idx="683" formatCode="General">
                  <c:v>68.199996948242202</c:v>
                </c:pt>
                <c:pt idx="684" formatCode="General">
                  <c:v>68.300003051757798</c:v>
                </c:pt>
                <c:pt idx="685" formatCode="General">
                  <c:v>68.400001525878906</c:v>
                </c:pt>
                <c:pt idx="686" formatCode="General">
                  <c:v>68.5</c:v>
                </c:pt>
                <c:pt idx="687" formatCode="General">
                  <c:v>68.599998474121094</c:v>
                </c:pt>
                <c:pt idx="688" formatCode="General">
                  <c:v>68.699996948242202</c:v>
                </c:pt>
                <c:pt idx="689" formatCode="General">
                  <c:v>68.800003051757798</c:v>
                </c:pt>
                <c:pt idx="690" formatCode="General">
                  <c:v>68.900001525878906</c:v>
                </c:pt>
                <c:pt idx="691" formatCode="General">
                  <c:v>69</c:v>
                </c:pt>
                <c:pt idx="692" formatCode="General">
                  <c:v>69.099998474121094</c:v>
                </c:pt>
                <c:pt idx="693" formatCode="General">
                  <c:v>69.199996948242202</c:v>
                </c:pt>
                <c:pt idx="694" formatCode="General">
                  <c:v>69.300003051757798</c:v>
                </c:pt>
                <c:pt idx="695" formatCode="General">
                  <c:v>69.400001525878906</c:v>
                </c:pt>
                <c:pt idx="696" formatCode="General">
                  <c:v>69.5</c:v>
                </c:pt>
                <c:pt idx="697" formatCode="General">
                  <c:v>69.599998474121094</c:v>
                </c:pt>
                <c:pt idx="698" formatCode="General">
                  <c:v>69.699996948242202</c:v>
                </c:pt>
                <c:pt idx="699" formatCode="General">
                  <c:v>69.800003051757798</c:v>
                </c:pt>
                <c:pt idx="700" formatCode="General">
                  <c:v>69.900001525878906</c:v>
                </c:pt>
                <c:pt idx="701" formatCode="General">
                  <c:v>70</c:v>
                </c:pt>
                <c:pt idx="702" formatCode="General">
                  <c:v>70.099998474121094</c:v>
                </c:pt>
                <c:pt idx="703" formatCode="General">
                  <c:v>70.199996948242202</c:v>
                </c:pt>
                <c:pt idx="704" formatCode="General">
                  <c:v>70.300003051757798</c:v>
                </c:pt>
                <c:pt idx="705" formatCode="General">
                  <c:v>70.400001525878906</c:v>
                </c:pt>
                <c:pt idx="706" formatCode="General">
                  <c:v>70.5</c:v>
                </c:pt>
                <c:pt idx="707" formatCode="General">
                  <c:v>70.599998474121094</c:v>
                </c:pt>
                <c:pt idx="708" formatCode="General">
                  <c:v>70.699996948242202</c:v>
                </c:pt>
                <c:pt idx="709" formatCode="General">
                  <c:v>70.800003051757798</c:v>
                </c:pt>
                <c:pt idx="710" formatCode="General">
                  <c:v>70.900001525878906</c:v>
                </c:pt>
                <c:pt idx="711" formatCode="General">
                  <c:v>71</c:v>
                </c:pt>
                <c:pt idx="712" formatCode="General">
                  <c:v>71.099998474121094</c:v>
                </c:pt>
                <c:pt idx="713" formatCode="General">
                  <c:v>71.199996948242202</c:v>
                </c:pt>
                <c:pt idx="714" formatCode="General">
                  <c:v>71.300003051757798</c:v>
                </c:pt>
                <c:pt idx="715" formatCode="General">
                  <c:v>71.400001525878906</c:v>
                </c:pt>
                <c:pt idx="716" formatCode="General">
                  <c:v>71.5</c:v>
                </c:pt>
                <c:pt idx="717" formatCode="General">
                  <c:v>71.599998474121094</c:v>
                </c:pt>
                <c:pt idx="718" formatCode="General">
                  <c:v>71.699996948242202</c:v>
                </c:pt>
                <c:pt idx="719" formatCode="General">
                  <c:v>71.800003051757798</c:v>
                </c:pt>
                <c:pt idx="720" formatCode="General">
                  <c:v>71.900001525878906</c:v>
                </c:pt>
                <c:pt idx="721" formatCode="General">
                  <c:v>72</c:v>
                </c:pt>
                <c:pt idx="722" formatCode="General">
                  <c:v>72.099998474121094</c:v>
                </c:pt>
                <c:pt idx="723" formatCode="General">
                  <c:v>72.199996948242202</c:v>
                </c:pt>
                <c:pt idx="724" formatCode="General">
                  <c:v>72.300003051757798</c:v>
                </c:pt>
                <c:pt idx="725" formatCode="General">
                  <c:v>72.400001525878906</c:v>
                </c:pt>
                <c:pt idx="726" formatCode="General">
                  <c:v>72.5</c:v>
                </c:pt>
                <c:pt idx="727" formatCode="General">
                  <c:v>72.599998474121094</c:v>
                </c:pt>
                <c:pt idx="728" formatCode="General">
                  <c:v>72.699996948242202</c:v>
                </c:pt>
                <c:pt idx="729" formatCode="General">
                  <c:v>72.800003051757798</c:v>
                </c:pt>
                <c:pt idx="730" formatCode="General">
                  <c:v>72.900001525878906</c:v>
                </c:pt>
                <c:pt idx="731" formatCode="General">
                  <c:v>73</c:v>
                </c:pt>
                <c:pt idx="732" formatCode="General">
                  <c:v>73.099998474121094</c:v>
                </c:pt>
                <c:pt idx="733" formatCode="General">
                  <c:v>73.199996948242202</c:v>
                </c:pt>
                <c:pt idx="734" formatCode="General">
                  <c:v>73.300003051757798</c:v>
                </c:pt>
                <c:pt idx="735" formatCode="General">
                  <c:v>73.400001525878906</c:v>
                </c:pt>
                <c:pt idx="736" formatCode="General">
                  <c:v>73.5</c:v>
                </c:pt>
                <c:pt idx="737" formatCode="General">
                  <c:v>73.599998474121094</c:v>
                </c:pt>
                <c:pt idx="738" formatCode="General">
                  <c:v>73.699996948242202</c:v>
                </c:pt>
                <c:pt idx="739" formatCode="General">
                  <c:v>73.800003051757798</c:v>
                </c:pt>
                <c:pt idx="740" formatCode="General">
                  <c:v>73.900001525878906</c:v>
                </c:pt>
                <c:pt idx="741" formatCode="General">
                  <c:v>74</c:v>
                </c:pt>
                <c:pt idx="742" formatCode="General">
                  <c:v>74.099998474121094</c:v>
                </c:pt>
                <c:pt idx="743" formatCode="General">
                  <c:v>74.199996948242202</c:v>
                </c:pt>
                <c:pt idx="744" formatCode="General">
                  <c:v>74.300003051757798</c:v>
                </c:pt>
                <c:pt idx="745" formatCode="General">
                  <c:v>74.400001525878906</c:v>
                </c:pt>
                <c:pt idx="746" formatCode="General">
                  <c:v>74.5</c:v>
                </c:pt>
                <c:pt idx="747" formatCode="General">
                  <c:v>74.599998474121094</c:v>
                </c:pt>
                <c:pt idx="748" formatCode="General">
                  <c:v>74.699996948242202</c:v>
                </c:pt>
                <c:pt idx="749" formatCode="General">
                  <c:v>74.800003051757798</c:v>
                </c:pt>
                <c:pt idx="750" formatCode="General">
                  <c:v>74.900001525878906</c:v>
                </c:pt>
                <c:pt idx="751" formatCode="General">
                  <c:v>75</c:v>
                </c:pt>
                <c:pt idx="752" formatCode="General">
                  <c:v>75.099998474121094</c:v>
                </c:pt>
                <c:pt idx="753" formatCode="General">
                  <c:v>75.199996948242202</c:v>
                </c:pt>
                <c:pt idx="754" formatCode="General">
                  <c:v>75.300003051757798</c:v>
                </c:pt>
                <c:pt idx="755" formatCode="General">
                  <c:v>75.400001525878906</c:v>
                </c:pt>
                <c:pt idx="756" formatCode="General">
                  <c:v>75.5</c:v>
                </c:pt>
                <c:pt idx="757" formatCode="General">
                  <c:v>75.599998474121094</c:v>
                </c:pt>
                <c:pt idx="758" formatCode="General">
                  <c:v>75.699996948242202</c:v>
                </c:pt>
                <c:pt idx="759" formatCode="General">
                  <c:v>75.800003051757798</c:v>
                </c:pt>
                <c:pt idx="760" formatCode="General">
                  <c:v>75.900001525878906</c:v>
                </c:pt>
                <c:pt idx="761" formatCode="General">
                  <c:v>76</c:v>
                </c:pt>
                <c:pt idx="762" formatCode="General">
                  <c:v>76.099998474121094</c:v>
                </c:pt>
                <c:pt idx="763" formatCode="General">
                  <c:v>76.199996948242202</c:v>
                </c:pt>
                <c:pt idx="764" formatCode="General">
                  <c:v>76.300003051757798</c:v>
                </c:pt>
                <c:pt idx="765" formatCode="General">
                  <c:v>76.400001525878906</c:v>
                </c:pt>
                <c:pt idx="766" formatCode="General">
                  <c:v>76.5</c:v>
                </c:pt>
                <c:pt idx="767" formatCode="General">
                  <c:v>76.599998474121094</c:v>
                </c:pt>
                <c:pt idx="768" formatCode="General">
                  <c:v>76.699996948242202</c:v>
                </c:pt>
                <c:pt idx="769" formatCode="General">
                  <c:v>76.800003051757798</c:v>
                </c:pt>
                <c:pt idx="770" formatCode="General">
                  <c:v>76.900001525878906</c:v>
                </c:pt>
                <c:pt idx="771" formatCode="General">
                  <c:v>77</c:v>
                </c:pt>
                <c:pt idx="772" formatCode="General">
                  <c:v>77.099998474121094</c:v>
                </c:pt>
                <c:pt idx="773" formatCode="General">
                  <c:v>77.199996948242202</c:v>
                </c:pt>
                <c:pt idx="774" formatCode="General">
                  <c:v>77.300003051757798</c:v>
                </c:pt>
                <c:pt idx="775" formatCode="General">
                  <c:v>77.400001525878906</c:v>
                </c:pt>
                <c:pt idx="776" formatCode="General">
                  <c:v>77.5</c:v>
                </c:pt>
                <c:pt idx="777" formatCode="General">
                  <c:v>77.599998474121094</c:v>
                </c:pt>
                <c:pt idx="778" formatCode="General">
                  <c:v>77.699996948242202</c:v>
                </c:pt>
                <c:pt idx="779" formatCode="General">
                  <c:v>77.800003051757798</c:v>
                </c:pt>
                <c:pt idx="780" formatCode="General">
                  <c:v>77.900001525878906</c:v>
                </c:pt>
                <c:pt idx="781" formatCode="General">
                  <c:v>78</c:v>
                </c:pt>
                <c:pt idx="782" formatCode="General">
                  <c:v>78.099998474121094</c:v>
                </c:pt>
                <c:pt idx="783" formatCode="General">
                  <c:v>78.199996948242202</c:v>
                </c:pt>
                <c:pt idx="784" formatCode="General">
                  <c:v>78.300003051757798</c:v>
                </c:pt>
                <c:pt idx="785" formatCode="General">
                  <c:v>78.400001525878906</c:v>
                </c:pt>
                <c:pt idx="786" formatCode="General">
                  <c:v>78.5</c:v>
                </c:pt>
                <c:pt idx="787" formatCode="General">
                  <c:v>78.599998474121094</c:v>
                </c:pt>
                <c:pt idx="788" formatCode="General">
                  <c:v>78.699996948242202</c:v>
                </c:pt>
                <c:pt idx="789" formatCode="General">
                  <c:v>78.800003051757798</c:v>
                </c:pt>
                <c:pt idx="790" formatCode="General">
                  <c:v>78.900001525878906</c:v>
                </c:pt>
                <c:pt idx="791" formatCode="General">
                  <c:v>79</c:v>
                </c:pt>
                <c:pt idx="792" formatCode="General">
                  <c:v>79.099998474121094</c:v>
                </c:pt>
                <c:pt idx="793" formatCode="General">
                  <c:v>79.199996948242202</c:v>
                </c:pt>
                <c:pt idx="794" formatCode="General">
                  <c:v>79.300003051757798</c:v>
                </c:pt>
                <c:pt idx="795" formatCode="General">
                  <c:v>79.400001525878906</c:v>
                </c:pt>
                <c:pt idx="796" formatCode="General">
                  <c:v>79.5</c:v>
                </c:pt>
                <c:pt idx="797" formatCode="General">
                  <c:v>79.599998474121094</c:v>
                </c:pt>
                <c:pt idx="798" formatCode="General">
                  <c:v>79.699996948242202</c:v>
                </c:pt>
                <c:pt idx="799" formatCode="General">
                  <c:v>79.800003051757798</c:v>
                </c:pt>
                <c:pt idx="800" formatCode="General">
                  <c:v>79.900001525878906</c:v>
                </c:pt>
                <c:pt idx="801" formatCode="General">
                  <c:v>80</c:v>
                </c:pt>
                <c:pt idx="802" formatCode="General">
                  <c:v>80.099998474121094</c:v>
                </c:pt>
                <c:pt idx="803" formatCode="General">
                  <c:v>80.199996948242202</c:v>
                </c:pt>
                <c:pt idx="804" formatCode="General">
                  <c:v>80.300003051757798</c:v>
                </c:pt>
                <c:pt idx="805" formatCode="General">
                  <c:v>80.400001525878906</c:v>
                </c:pt>
                <c:pt idx="806" formatCode="General">
                  <c:v>80.5</c:v>
                </c:pt>
                <c:pt idx="807" formatCode="General">
                  <c:v>80.599998474121094</c:v>
                </c:pt>
                <c:pt idx="808" formatCode="General">
                  <c:v>80.699996948242202</c:v>
                </c:pt>
                <c:pt idx="809" formatCode="General">
                  <c:v>80.800003051757798</c:v>
                </c:pt>
                <c:pt idx="810" formatCode="General">
                  <c:v>80.900001525878906</c:v>
                </c:pt>
                <c:pt idx="811" formatCode="General">
                  <c:v>81</c:v>
                </c:pt>
                <c:pt idx="812" formatCode="General">
                  <c:v>81.099998474121094</c:v>
                </c:pt>
                <c:pt idx="813" formatCode="General">
                  <c:v>81.199996948242202</c:v>
                </c:pt>
                <c:pt idx="814" formatCode="General">
                  <c:v>81.300003051757798</c:v>
                </c:pt>
                <c:pt idx="815" formatCode="General">
                  <c:v>81.400001525878906</c:v>
                </c:pt>
                <c:pt idx="816" formatCode="General">
                  <c:v>81.5</c:v>
                </c:pt>
                <c:pt idx="817" formatCode="General">
                  <c:v>81.599998474121094</c:v>
                </c:pt>
                <c:pt idx="818" formatCode="General">
                  <c:v>81.699996948242202</c:v>
                </c:pt>
                <c:pt idx="819" formatCode="General">
                  <c:v>81.800003051757798</c:v>
                </c:pt>
                <c:pt idx="820" formatCode="General">
                  <c:v>81.900001525878906</c:v>
                </c:pt>
                <c:pt idx="821" formatCode="General">
                  <c:v>82</c:v>
                </c:pt>
                <c:pt idx="822" formatCode="General">
                  <c:v>82.099998474121094</c:v>
                </c:pt>
                <c:pt idx="823" formatCode="General">
                  <c:v>82.199996948242202</c:v>
                </c:pt>
                <c:pt idx="824" formatCode="General">
                  <c:v>82.300003051757798</c:v>
                </c:pt>
                <c:pt idx="825" formatCode="General">
                  <c:v>82.400001525878906</c:v>
                </c:pt>
                <c:pt idx="826" formatCode="General">
                  <c:v>82.5</c:v>
                </c:pt>
                <c:pt idx="827" formatCode="General">
                  <c:v>82.599998474121094</c:v>
                </c:pt>
                <c:pt idx="828" formatCode="General">
                  <c:v>82.699996948242202</c:v>
                </c:pt>
                <c:pt idx="829" formatCode="General">
                  <c:v>82.800003051757798</c:v>
                </c:pt>
                <c:pt idx="830" formatCode="General">
                  <c:v>82.900001525878906</c:v>
                </c:pt>
                <c:pt idx="831" formatCode="General">
                  <c:v>83</c:v>
                </c:pt>
                <c:pt idx="832" formatCode="General">
                  <c:v>83.099998474121094</c:v>
                </c:pt>
                <c:pt idx="833" formatCode="General">
                  <c:v>83.199996948242202</c:v>
                </c:pt>
                <c:pt idx="834" formatCode="General">
                  <c:v>83.300003051757798</c:v>
                </c:pt>
                <c:pt idx="835" formatCode="General">
                  <c:v>83.400001525878906</c:v>
                </c:pt>
                <c:pt idx="836" formatCode="General">
                  <c:v>83.5</c:v>
                </c:pt>
                <c:pt idx="837" formatCode="General">
                  <c:v>83.599998474121094</c:v>
                </c:pt>
                <c:pt idx="838" formatCode="General">
                  <c:v>83.699996948242202</c:v>
                </c:pt>
                <c:pt idx="839" formatCode="General">
                  <c:v>83.800003051757798</c:v>
                </c:pt>
                <c:pt idx="840" formatCode="General">
                  <c:v>83.900001525878906</c:v>
                </c:pt>
                <c:pt idx="841" formatCode="General">
                  <c:v>84</c:v>
                </c:pt>
                <c:pt idx="842" formatCode="General">
                  <c:v>84.099998474121094</c:v>
                </c:pt>
                <c:pt idx="843" formatCode="General">
                  <c:v>84.199996948242202</c:v>
                </c:pt>
                <c:pt idx="844" formatCode="General">
                  <c:v>84.300003051757798</c:v>
                </c:pt>
                <c:pt idx="845" formatCode="General">
                  <c:v>84.400001525878906</c:v>
                </c:pt>
                <c:pt idx="846" formatCode="General">
                  <c:v>84.5</c:v>
                </c:pt>
                <c:pt idx="847" formatCode="General">
                  <c:v>84.599998474121094</c:v>
                </c:pt>
                <c:pt idx="848" formatCode="General">
                  <c:v>84.699996948242202</c:v>
                </c:pt>
                <c:pt idx="849" formatCode="General">
                  <c:v>84.800003051757798</c:v>
                </c:pt>
                <c:pt idx="850" formatCode="General">
                  <c:v>84.900001525878906</c:v>
                </c:pt>
                <c:pt idx="851" formatCode="General">
                  <c:v>85</c:v>
                </c:pt>
                <c:pt idx="852" formatCode="General">
                  <c:v>85.099998474121094</c:v>
                </c:pt>
                <c:pt idx="853" formatCode="General">
                  <c:v>85.199996948242202</c:v>
                </c:pt>
                <c:pt idx="854" formatCode="General">
                  <c:v>85.300003051757798</c:v>
                </c:pt>
                <c:pt idx="855" formatCode="General">
                  <c:v>85.400001525878906</c:v>
                </c:pt>
                <c:pt idx="856" formatCode="General">
                  <c:v>85.5</c:v>
                </c:pt>
                <c:pt idx="857" formatCode="General">
                  <c:v>85.599998474121094</c:v>
                </c:pt>
                <c:pt idx="858" formatCode="General">
                  <c:v>85.699996948242202</c:v>
                </c:pt>
                <c:pt idx="859" formatCode="General">
                  <c:v>85.800003051757798</c:v>
                </c:pt>
                <c:pt idx="860" formatCode="General">
                  <c:v>85.900001525878906</c:v>
                </c:pt>
                <c:pt idx="861" formatCode="General">
                  <c:v>86</c:v>
                </c:pt>
                <c:pt idx="862" formatCode="General">
                  <c:v>86.099998474121094</c:v>
                </c:pt>
                <c:pt idx="863" formatCode="General">
                  <c:v>86.199996948242202</c:v>
                </c:pt>
                <c:pt idx="864" formatCode="General">
                  <c:v>86.300003051757798</c:v>
                </c:pt>
                <c:pt idx="865" formatCode="General">
                  <c:v>86.400001525878906</c:v>
                </c:pt>
                <c:pt idx="866" formatCode="General">
                  <c:v>86.5</c:v>
                </c:pt>
                <c:pt idx="867" formatCode="General">
                  <c:v>86.599998474121094</c:v>
                </c:pt>
                <c:pt idx="868" formatCode="General">
                  <c:v>86.699996948242202</c:v>
                </c:pt>
                <c:pt idx="869" formatCode="General">
                  <c:v>86.800003051757798</c:v>
                </c:pt>
                <c:pt idx="870" formatCode="General">
                  <c:v>86.900001525878906</c:v>
                </c:pt>
                <c:pt idx="871" formatCode="General">
                  <c:v>87</c:v>
                </c:pt>
                <c:pt idx="872" formatCode="General">
                  <c:v>87.099998474121094</c:v>
                </c:pt>
                <c:pt idx="873" formatCode="General">
                  <c:v>87.199996948242202</c:v>
                </c:pt>
                <c:pt idx="874" formatCode="General">
                  <c:v>87.300003051757798</c:v>
                </c:pt>
                <c:pt idx="875" formatCode="General">
                  <c:v>87.400001525878906</c:v>
                </c:pt>
                <c:pt idx="876" formatCode="General">
                  <c:v>87.5</c:v>
                </c:pt>
                <c:pt idx="877" formatCode="General">
                  <c:v>87.599998474121094</c:v>
                </c:pt>
                <c:pt idx="878" formatCode="General">
                  <c:v>87.699996948242202</c:v>
                </c:pt>
                <c:pt idx="879" formatCode="General">
                  <c:v>87.800003051757798</c:v>
                </c:pt>
                <c:pt idx="880" formatCode="General">
                  <c:v>87.900001525878906</c:v>
                </c:pt>
                <c:pt idx="881" formatCode="General">
                  <c:v>88</c:v>
                </c:pt>
                <c:pt idx="882" formatCode="General">
                  <c:v>88.099998474121094</c:v>
                </c:pt>
                <c:pt idx="883" formatCode="General">
                  <c:v>88.199996948242202</c:v>
                </c:pt>
                <c:pt idx="884" formatCode="General">
                  <c:v>88.300003051757798</c:v>
                </c:pt>
                <c:pt idx="885" formatCode="General">
                  <c:v>88.400001525878906</c:v>
                </c:pt>
                <c:pt idx="886" formatCode="General">
                  <c:v>88.5</c:v>
                </c:pt>
                <c:pt idx="887" formatCode="General">
                  <c:v>88.599998474121094</c:v>
                </c:pt>
                <c:pt idx="888" formatCode="General">
                  <c:v>88.699996948242202</c:v>
                </c:pt>
                <c:pt idx="889" formatCode="General">
                  <c:v>88.800003051757798</c:v>
                </c:pt>
                <c:pt idx="890" formatCode="General">
                  <c:v>88.900001525878906</c:v>
                </c:pt>
                <c:pt idx="891" formatCode="General">
                  <c:v>89</c:v>
                </c:pt>
                <c:pt idx="892" formatCode="General">
                  <c:v>89.099998474121094</c:v>
                </c:pt>
                <c:pt idx="893" formatCode="General">
                  <c:v>89.199996948242202</c:v>
                </c:pt>
                <c:pt idx="894" formatCode="General">
                  <c:v>89.300003051757798</c:v>
                </c:pt>
                <c:pt idx="895" formatCode="General">
                  <c:v>89.400001525878906</c:v>
                </c:pt>
                <c:pt idx="896" formatCode="General">
                  <c:v>89.5</c:v>
                </c:pt>
                <c:pt idx="897" formatCode="General">
                  <c:v>89.599998474121094</c:v>
                </c:pt>
                <c:pt idx="898" formatCode="General">
                  <c:v>89.699996948242202</c:v>
                </c:pt>
                <c:pt idx="899" formatCode="General">
                  <c:v>89.800003051757798</c:v>
                </c:pt>
                <c:pt idx="900" formatCode="General">
                  <c:v>89.900001525878906</c:v>
                </c:pt>
                <c:pt idx="901" formatCode="General">
                  <c:v>90</c:v>
                </c:pt>
                <c:pt idx="902" formatCode="General">
                  <c:v>90.099998474121094</c:v>
                </c:pt>
                <c:pt idx="903" formatCode="General">
                  <c:v>90.199996948242202</c:v>
                </c:pt>
                <c:pt idx="904" formatCode="General">
                  <c:v>90.300003051757798</c:v>
                </c:pt>
                <c:pt idx="905" formatCode="General">
                  <c:v>90.400001525878906</c:v>
                </c:pt>
                <c:pt idx="906" formatCode="General">
                  <c:v>90.5</c:v>
                </c:pt>
                <c:pt idx="907" formatCode="General">
                  <c:v>90.599998474121094</c:v>
                </c:pt>
                <c:pt idx="908" formatCode="General">
                  <c:v>90.699996948242202</c:v>
                </c:pt>
                <c:pt idx="909" formatCode="General">
                  <c:v>90.800003051757798</c:v>
                </c:pt>
                <c:pt idx="910" formatCode="General">
                  <c:v>90.900001525878906</c:v>
                </c:pt>
                <c:pt idx="911" formatCode="General">
                  <c:v>91</c:v>
                </c:pt>
                <c:pt idx="912" formatCode="General">
                  <c:v>91.099998474121094</c:v>
                </c:pt>
                <c:pt idx="913" formatCode="General">
                  <c:v>91.199996948242202</c:v>
                </c:pt>
                <c:pt idx="914" formatCode="General">
                  <c:v>91.300003051757798</c:v>
                </c:pt>
                <c:pt idx="915" formatCode="General">
                  <c:v>91.400001525878906</c:v>
                </c:pt>
                <c:pt idx="916" formatCode="General">
                  <c:v>91.5</c:v>
                </c:pt>
                <c:pt idx="917" formatCode="General">
                  <c:v>91.599998474121094</c:v>
                </c:pt>
                <c:pt idx="918" formatCode="General">
                  <c:v>91.699996948242202</c:v>
                </c:pt>
                <c:pt idx="919" formatCode="General">
                  <c:v>91.800003051757798</c:v>
                </c:pt>
                <c:pt idx="920" formatCode="General">
                  <c:v>91.900001525878906</c:v>
                </c:pt>
                <c:pt idx="921" formatCode="General">
                  <c:v>92</c:v>
                </c:pt>
                <c:pt idx="922" formatCode="General">
                  <c:v>92.099998474121094</c:v>
                </c:pt>
                <c:pt idx="923" formatCode="General">
                  <c:v>92.199996948242202</c:v>
                </c:pt>
                <c:pt idx="924" formatCode="General">
                  <c:v>92.300003051757798</c:v>
                </c:pt>
                <c:pt idx="925" formatCode="General">
                  <c:v>92.400001525878906</c:v>
                </c:pt>
                <c:pt idx="926" formatCode="General">
                  <c:v>92.5</c:v>
                </c:pt>
                <c:pt idx="927" formatCode="General">
                  <c:v>92.599998474121094</c:v>
                </c:pt>
                <c:pt idx="928" formatCode="General">
                  <c:v>92.699996948242202</c:v>
                </c:pt>
                <c:pt idx="929" formatCode="General">
                  <c:v>92.800003051757798</c:v>
                </c:pt>
                <c:pt idx="930" formatCode="General">
                  <c:v>92.900001525878906</c:v>
                </c:pt>
                <c:pt idx="931" formatCode="General">
                  <c:v>93</c:v>
                </c:pt>
                <c:pt idx="932" formatCode="General">
                  <c:v>93.099998474121094</c:v>
                </c:pt>
                <c:pt idx="933" formatCode="General">
                  <c:v>93.199996948242202</c:v>
                </c:pt>
                <c:pt idx="934" formatCode="General">
                  <c:v>93.300003051757798</c:v>
                </c:pt>
                <c:pt idx="935" formatCode="General">
                  <c:v>93.400001525878906</c:v>
                </c:pt>
                <c:pt idx="936" formatCode="General">
                  <c:v>93.5</c:v>
                </c:pt>
                <c:pt idx="937" formatCode="General">
                  <c:v>93.599998474121094</c:v>
                </c:pt>
                <c:pt idx="938" formatCode="General">
                  <c:v>93.699996948242202</c:v>
                </c:pt>
                <c:pt idx="939" formatCode="General">
                  <c:v>93.800003051757798</c:v>
                </c:pt>
                <c:pt idx="940" formatCode="General">
                  <c:v>93.900001525878906</c:v>
                </c:pt>
                <c:pt idx="941" formatCode="General">
                  <c:v>94</c:v>
                </c:pt>
                <c:pt idx="942" formatCode="General">
                  <c:v>94.099998474121094</c:v>
                </c:pt>
                <c:pt idx="943" formatCode="General">
                  <c:v>94.199996948242202</c:v>
                </c:pt>
                <c:pt idx="944" formatCode="General">
                  <c:v>94.300003051757798</c:v>
                </c:pt>
                <c:pt idx="945" formatCode="General">
                  <c:v>94.400001525878906</c:v>
                </c:pt>
                <c:pt idx="946" formatCode="General">
                  <c:v>94.5</c:v>
                </c:pt>
                <c:pt idx="947" formatCode="General">
                  <c:v>94.599998474121094</c:v>
                </c:pt>
                <c:pt idx="948" formatCode="General">
                  <c:v>94.699996948242202</c:v>
                </c:pt>
                <c:pt idx="949" formatCode="General">
                  <c:v>94.800003051757798</c:v>
                </c:pt>
                <c:pt idx="950" formatCode="General">
                  <c:v>94.900001525878906</c:v>
                </c:pt>
                <c:pt idx="951" formatCode="General">
                  <c:v>95</c:v>
                </c:pt>
                <c:pt idx="952" formatCode="General">
                  <c:v>95.099998474121094</c:v>
                </c:pt>
                <c:pt idx="953" formatCode="General">
                  <c:v>95.199996948242202</c:v>
                </c:pt>
                <c:pt idx="954" formatCode="General">
                  <c:v>95.300003051757798</c:v>
                </c:pt>
                <c:pt idx="955" formatCode="General">
                  <c:v>95.400001525878906</c:v>
                </c:pt>
                <c:pt idx="956" formatCode="General">
                  <c:v>95.5</c:v>
                </c:pt>
                <c:pt idx="957" formatCode="General">
                  <c:v>95.599998474121094</c:v>
                </c:pt>
                <c:pt idx="958" formatCode="General">
                  <c:v>95.699996948242202</c:v>
                </c:pt>
                <c:pt idx="959" formatCode="General">
                  <c:v>95.800003051757798</c:v>
                </c:pt>
                <c:pt idx="960" formatCode="General">
                  <c:v>95.900001525878906</c:v>
                </c:pt>
                <c:pt idx="961" formatCode="General">
                  <c:v>96</c:v>
                </c:pt>
                <c:pt idx="962" formatCode="General">
                  <c:v>96.099998474121094</c:v>
                </c:pt>
                <c:pt idx="963" formatCode="General">
                  <c:v>96.199996948242202</c:v>
                </c:pt>
                <c:pt idx="964" formatCode="General">
                  <c:v>96.300003051757798</c:v>
                </c:pt>
                <c:pt idx="965" formatCode="General">
                  <c:v>96.400001525878906</c:v>
                </c:pt>
                <c:pt idx="966" formatCode="General">
                  <c:v>96.5</c:v>
                </c:pt>
                <c:pt idx="967" formatCode="General">
                  <c:v>96.599998474121094</c:v>
                </c:pt>
                <c:pt idx="968" formatCode="General">
                  <c:v>96.699996948242202</c:v>
                </c:pt>
                <c:pt idx="969" formatCode="General">
                  <c:v>96.800003051757798</c:v>
                </c:pt>
                <c:pt idx="970" formatCode="General">
                  <c:v>96.900001525878906</c:v>
                </c:pt>
                <c:pt idx="971" formatCode="General">
                  <c:v>97</c:v>
                </c:pt>
                <c:pt idx="972" formatCode="General">
                  <c:v>97.099998474121094</c:v>
                </c:pt>
                <c:pt idx="973" formatCode="General">
                  <c:v>97.199996948242202</c:v>
                </c:pt>
                <c:pt idx="974" formatCode="General">
                  <c:v>97.300003051757798</c:v>
                </c:pt>
                <c:pt idx="975" formatCode="General">
                  <c:v>97.400001525878906</c:v>
                </c:pt>
                <c:pt idx="976" formatCode="General">
                  <c:v>97.5</c:v>
                </c:pt>
                <c:pt idx="977" formatCode="General">
                  <c:v>97.599998474121094</c:v>
                </c:pt>
                <c:pt idx="978" formatCode="General">
                  <c:v>97.699996948242202</c:v>
                </c:pt>
                <c:pt idx="979" formatCode="General">
                  <c:v>97.800003051757798</c:v>
                </c:pt>
                <c:pt idx="980" formatCode="General">
                  <c:v>97.900001525878906</c:v>
                </c:pt>
                <c:pt idx="981" formatCode="General">
                  <c:v>98</c:v>
                </c:pt>
                <c:pt idx="982" formatCode="General">
                  <c:v>98.099998474121094</c:v>
                </c:pt>
                <c:pt idx="983" formatCode="General">
                  <c:v>98.199996948242202</c:v>
                </c:pt>
                <c:pt idx="984" formatCode="General">
                  <c:v>98.300003051757798</c:v>
                </c:pt>
                <c:pt idx="985" formatCode="General">
                  <c:v>98.400001525878906</c:v>
                </c:pt>
                <c:pt idx="986" formatCode="General">
                  <c:v>98.5</c:v>
                </c:pt>
                <c:pt idx="987" formatCode="General">
                  <c:v>98.599998474121094</c:v>
                </c:pt>
                <c:pt idx="988" formatCode="General">
                  <c:v>98.699996948242202</c:v>
                </c:pt>
                <c:pt idx="989" formatCode="General">
                  <c:v>98.800003051757798</c:v>
                </c:pt>
                <c:pt idx="990" formatCode="General">
                  <c:v>98.900001525878906</c:v>
                </c:pt>
                <c:pt idx="991" formatCode="General">
                  <c:v>99</c:v>
                </c:pt>
                <c:pt idx="992" formatCode="General">
                  <c:v>99.099998474121094</c:v>
                </c:pt>
                <c:pt idx="993" formatCode="General">
                  <c:v>99.199996948242202</c:v>
                </c:pt>
                <c:pt idx="994" formatCode="General">
                  <c:v>99.300003051757798</c:v>
                </c:pt>
                <c:pt idx="995" formatCode="General">
                  <c:v>99.400001525878906</c:v>
                </c:pt>
                <c:pt idx="996" formatCode="General">
                  <c:v>99.5</c:v>
                </c:pt>
                <c:pt idx="997" formatCode="General">
                  <c:v>99.599998474121094</c:v>
                </c:pt>
                <c:pt idx="998" formatCode="General">
                  <c:v>99.699996948242202</c:v>
                </c:pt>
                <c:pt idx="999" formatCode="General">
                  <c:v>99.800003051757798</c:v>
                </c:pt>
                <c:pt idx="1000" formatCode="General">
                  <c:v>99.900001525878906</c:v>
                </c:pt>
                <c:pt idx="1001" formatCode="General">
                  <c:v>100</c:v>
                </c:pt>
                <c:pt idx="1002" formatCode="General">
                  <c:v>100.09999847412099</c:v>
                </c:pt>
                <c:pt idx="1003" formatCode="General">
                  <c:v>100.199996948242</c:v>
                </c:pt>
                <c:pt idx="1004" formatCode="General">
                  <c:v>100.300003051758</c:v>
                </c:pt>
                <c:pt idx="1005" formatCode="General">
                  <c:v>100.40000152587901</c:v>
                </c:pt>
                <c:pt idx="1006" formatCode="General">
                  <c:v>100.5</c:v>
                </c:pt>
                <c:pt idx="1007" formatCode="General">
                  <c:v>100.59999847412099</c:v>
                </c:pt>
                <c:pt idx="1008" formatCode="General">
                  <c:v>100.699996948242</c:v>
                </c:pt>
                <c:pt idx="1009" formatCode="General">
                  <c:v>100.800003051758</c:v>
                </c:pt>
                <c:pt idx="1010" formatCode="General">
                  <c:v>100.90000152587901</c:v>
                </c:pt>
                <c:pt idx="1011" formatCode="General">
                  <c:v>101</c:v>
                </c:pt>
                <c:pt idx="1012" formatCode="General">
                  <c:v>101.09999847412099</c:v>
                </c:pt>
                <c:pt idx="1013" formatCode="General">
                  <c:v>101.199996948242</c:v>
                </c:pt>
                <c:pt idx="1014" formatCode="General">
                  <c:v>101.300003051758</c:v>
                </c:pt>
                <c:pt idx="1015" formatCode="General">
                  <c:v>101.40000152587901</c:v>
                </c:pt>
                <c:pt idx="1016" formatCode="General">
                  <c:v>101.5</c:v>
                </c:pt>
                <c:pt idx="1017" formatCode="General">
                  <c:v>101.59999847412099</c:v>
                </c:pt>
                <c:pt idx="1018" formatCode="General">
                  <c:v>101.699996948242</c:v>
                </c:pt>
                <c:pt idx="1019" formatCode="General">
                  <c:v>101.800003051758</c:v>
                </c:pt>
                <c:pt idx="1020" formatCode="General">
                  <c:v>101.90000152587901</c:v>
                </c:pt>
                <c:pt idx="1021" formatCode="General">
                  <c:v>102</c:v>
                </c:pt>
                <c:pt idx="1022" formatCode="General">
                  <c:v>102.09999847412099</c:v>
                </c:pt>
                <c:pt idx="1023" formatCode="General">
                  <c:v>102.199996948242</c:v>
                </c:pt>
                <c:pt idx="1024" formatCode="General">
                  <c:v>102.300003051758</c:v>
                </c:pt>
                <c:pt idx="1025" formatCode="General">
                  <c:v>102.40000152587901</c:v>
                </c:pt>
                <c:pt idx="1026" formatCode="General">
                  <c:v>102.5</c:v>
                </c:pt>
                <c:pt idx="1027" formatCode="General">
                  <c:v>102.59999847412099</c:v>
                </c:pt>
                <c:pt idx="1028" formatCode="General">
                  <c:v>102.699996948242</c:v>
                </c:pt>
                <c:pt idx="1029" formatCode="General">
                  <c:v>102.800003051758</c:v>
                </c:pt>
                <c:pt idx="1030" formatCode="General">
                  <c:v>102.90000152587901</c:v>
                </c:pt>
                <c:pt idx="1031" formatCode="General">
                  <c:v>103</c:v>
                </c:pt>
                <c:pt idx="1032" formatCode="General">
                  <c:v>103.09999847412099</c:v>
                </c:pt>
                <c:pt idx="1033" formatCode="General">
                  <c:v>103.199996948242</c:v>
                </c:pt>
                <c:pt idx="1034" formatCode="General">
                  <c:v>103.300003051758</c:v>
                </c:pt>
                <c:pt idx="1035" formatCode="General">
                  <c:v>103.40000152587901</c:v>
                </c:pt>
                <c:pt idx="1036" formatCode="General">
                  <c:v>103.5</c:v>
                </c:pt>
                <c:pt idx="1037" formatCode="General">
                  <c:v>103.59999847412099</c:v>
                </c:pt>
                <c:pt idx="1038" formatCode="General">
                  <c:v>103.699996948242</c:v>
                </c:pt>
                <c:pt idx="1039" formatCode="General">
                  <c:v>103.800003051758</c:v>
                </c:pt>
                <c:pt idx="1040" formatCode="General">
                  <c:v>103.90000152587901</c:v>
                </c:pt>
                <c:pt idx="1041" formatCode="General">
                  <c:v>104</c:v>
                </c:pt>
                <c:pt idx="1042" formatCode="General">
                  <c:v>104.09999847412099</c:v>
                </c:pt>
                <c:pt idx="1043" formatCode="General">
                  <c:v>104.199996948242</c:v>
                </c:pt>
                <c:pt idx="1044" formatCode="General">
                  <c:v>104.300003051758</c:v>
                </c:pt>
                <c:pt idx="1045" formatCode="General">
                  <c:v>104.40000152587901</c:v>
                </c:pt>
                <c:pt idx="1046" formatCode="General">
                  <c:v>104.5</c:v>
                </c:pt>
                <c:pt idx="1047" formatCode="General">
                  <c:v>104.59999847412099</c:v>
                </c:pt>
                <c:pt idx="1048" formatCode="General">
                  <c:v>104.699996948242</c:v>
                </c:pt>
                <c:pt idx="1049" formatCode="General">
                  <c:v>104.800003051758</c:v>
                </c:pt>
                <c:pt idx="1050" formatCode="General">
                  <c:v>104.90000152587901</c:v>
                </c:pt>
                <c:pt idx="1051" formatCode="General">
                  <c:v>105</c:v>
                </c:pt>
                <c:pt idx="1052" formatCode="General">
                  <c:v>105.09999847412099</c:v>
                </c:pt>
                <c:pt idx="1053" formatCode="General">
                  <c:v>105.199996948242</c:v>
                </c:pt>
                <c:pt idx="1054" formatCode="General">
                  <c:v>105.300003051758</c:v>
                </c:pt>
                <c:pt idx="1055" formatCode="General">
                  <c:v>105.40000152587901</c:v>
                </c:pt>
                <c:pt idx="1056" formatCode="General">
                  <c:v>105.5</c:v>
                </c:pt>
                <c:pt idx="1057" formatCode="General">
                  <c:v>105.59999847412099</c:v>
                </c:pt>
                <c:pt idx="1058" formatCode="General">
                  <c:v>105.699996948242</c:v>
                </c:pt>
                <c:pt idx="1059" formatCode="General">
                  <c:v>105.800003051758</c:v>
                </c:pt>
                <c:pt idx="1060" formatCode="General">
                  <c:v>105.90000152587901</c:v>
                </c:pt>
                <c:pt idx="1061" formatCode="General">
                  <c:v>106</c:v>
                </c:pt>
                <c:pt idx="1062" formatCode="General">
                  <c:v>106.09999847412099</c:v>
                </c:pt>
                <c:pt idx="1063" formatCode="General">
                  <c:v>106.199996948242</c:v>
                </c:pt>
                <c:pt idx="1064" formatCode="General">
                  <c:v>106.300003051758</c:v>
                </c:pt>
                <c:pt idx="1065" formatCode="General">
                  <c:v>106.40000152587901</c:v>
                </c:pt>
                <c:pt idx="1066" formatCode="General">
                  <c:v>106.5</c:v>
                </c:pt>
                <c:pt idx="1067" formatCode="General">
                  <c:v>106.59999847412099</c:v>
                </c:pt>
                <c:pt idx="1068" formatCode="General">
                  <c:v>106.699996948242</c:v>
                </c:pt>
                <c:pt idx="1069" formatCode="General">
                  <c:v>106.800003051758</c:v>
                </c:pt>
                <c:pt idx="1070" formatCode="General">
                  <c:v>106.90000152587901</c:v>
                </c:pt>
                <c:pt idx="1071" formatCode="General">
                  <c:v>107</c:v>
                </c:pt>
                <c:pt idx="1072" formatCode="General">
                  <c:v>107.09999847412099</c:v>
                </c:pt>
                <c:pt idx="1073" formatCode="General">
                  <c:v>107.199996948242</c:v>
                </c:pt>
                <c:pt idx="1074" formatCode="General">
                  <c:v>107.300003051758</c:v>
                </c:pt>
                <c:pt idx="1075" formatCode="General">
                  <c:v>107.40000152587901</c:v>
                </c:pt>
                <c:pt idx="1076" formatCode="General">
                  <c:v>107.5</c:v>
                </c:pt>
                <c:pt idx="1077" formatCode="General">
                  <c:v>107.59999847412099</c:v>
                </c:pt>
                <c:pt idx="1078" formatCode="General">
                  <c:v>107.699996948242</c:v>
                </c:pt>
                <c:pt idx="1079" formatCode="General">
                  <c:v>107.800003051758</c:v>
                </c:pt>
                <c:pt idx="1080" formatCode="General">
                  <c:v>107.90000152587901</c:v>
                </c:pt>
                <c:pt idx="1081" formatCode="General">
                  <c:v>108</c:v>
                </c:pt>
                <c:pt idx="1082" formatCode="General">
                  <c:v>108.09999847412099</c:v>
                </c:pt>
                <c:pt idx="1083" formatCode="General">
                  <c:v>108.199996948242</c:v>
                </c:pt>
                <c:pt idx="1084" formatCode="General">
                  <c:v>108.300003051758</c:v>
                </c:pt>
                <c:pt idx="1085" formatCode="General">
                  <c:v>108.40000152587901</c:v>
                </c:pt>
                <c:pt idx="1086" formatCode="General">
                  <c:v>108.5</c:v>
                </c:pt>
                <c:pt idx="1087" formatCode="General">
                  <c:v>108.59999847412099</c:v>
                </c:pt>
                <c:pt idx="1088" formatCode="General">
                  <c:v>108.699996948242</c:v>
                </c:pt>
                <c:pt idx="1089" formatCode="General">
                  <c:v>108.800003051758</c:v>
                </c:pt>
                <c:pt idx="1090" formatCode="General">
                  <c:v>108.90000152587901</c:v>
                </c:pt>
                <c:pt idx="1091" formatCode="General">
                  <c:v>109</c:v>
                </c:pt>
                <c:pt idx="1092" formatCode="General">
                  <c:v>109.09999847412099</c:v>
                </c:pt>
                <c:pt idx="1093" formatCode="General">
                  <c:v>109.199996948242</c:v>
                </c:pt>
                <c:pt idx="1094" formatCode="General">
                  <c:v>109.300003051758</c:v>
                </c:pt>
                <c:pt idx="1095" formatCode="General">
                  <c:v>109.40000152587901</c:v>
                </c:pt>
                <c:pt idx="1096" formatCode="General">
                  <c:v>109.5</c:v>
                </c:pt>
                <c:pt idx="1097" formatCode="General">
                  <c:v>109.59999847412099</c:v>
                </c:pt>
                <c:pt idx="1098" formatCode="General">
                  <c:v>109.699996948242</c:v>
                </c:pt>
                <c:pt idx="1099" formatCode="General">
                  <c:v>109.800003051758</c:v>
                </c:pt>
                <c:pt idx="1100" formatCode="General">
                  <c:v>109.90000152587901</c:v>
                </c:pt>
                <c:pt idx="1101" formatCode="General">
                  <c:v>110</c:v>
                </c:pt>
                <c:pt idx="1102" formatCode="General">
                  <c:v>110.09999847412099</c:v>
                </c:pt>
                <c:pt idx="1103" formatCode="General">
                  <c:v>110.199996948242</c:v>
                </c:pt>
                <c:pt idx="1104" formatCode="General">
                  <c:v>110.300003051758</c:v>
                </c:pt>
                <c:pt idx="1105" formatCode="General">
                  <c:v>110.40000152587901</c:v>
                </c:pt>
                <c:pt idx="1106" formatCode="General">
                  <c:v>110.5</c:v>
                </c:pt>
                <c:pt idx="1107" formatCode="General">
                  <c:v>110.59999847412099</c:v>
                </c:pt>
                <c:pt idx="1108" formatCode="General">
                  <c:v>110.699996948242</c:v>
                </c:pt>
                <c:pt idx="1109" formatCode="General">
                  <c:v>110.800003051758</c:v>
                </c:pt>
                <c:pt idx="1110" formatCode="General">
                  <c:v>110.90000152587901</c:v>
                </c:pt>
                <c:pt idx="1111" formatCode="General">
                  <c:v>111</c:v>
                </c:pt>
                <c:pt idx="1112" formatCode="General">
                  <c:v>111.09999847412099</c:v>
                </c:pt>
                <c:pt idx="1113" formatCode="General">
                  <c:v>111.199996948242</c:v>
                </c:pt>
                <c:pt idx="1114" formatCode="General">
                  <c:v>111.300003051758</c:v>
                </c:pt>
                <c:pt idx="1115" formatCode="General">
                  <c:v>111.40000152587901</c:v>
                </c:pt>
                <c:pt idx="1116" formatCode="General">
                  <c:v>111.5</c:v>
                </c:pt>
                <c:pt idx="1117" formatCode="General">
                  <c:v>111.59999847412099</c:v>
                </c:pt>
                <c:pt idx="1118" formatCode="General">
                  <c:v>111.699996948242</c:v>
                </c:pt>
                <c:pt idx="1119" formatCode="General">
                  <c:v>111.800003051758</c:v>
                </c:pt>
                <c:pt idx="1120" formatCode="General">
                  <c:v>111.90000152587901</c:v>
                </c:pt>
                <c:pt idx="1121" formatCode="General">
                  <c:v>112</c:v>
                </c:pt>
                <c:pt idx="1122" formatCode="General">
                  <c:v>112.09999847412099</c:v>
                </c:pt>
                <c:pt idx="1123" formatCode="General">
                  <c:v>112.199996948242</c:v>
                </c:pt>
                <c:pt idx="1124" formatCode="General">
                  <c:v>112.300003051758</c:v>
                </c:pt>
                <c:pt idx="1125" formatCode="General">
                  <c:v>112.40000152587901</c:v>
                </c:pt>
                <c:pt idx="1126" formatCode="General">
                  <c:v>112.5</c:v>
                </c:pt>
                <c:pt idx="1127" formatCode="General">
                  <c:v>112.59999847412099</c:v>
                </c:pt>
                <c:pt idx="1128" formatCode="General">
                  <c:v>112.699996948242</c:v>
                </c:pt>
                <c:pt idx="1129" formatCode="General">
                  <c:v>112.800003051758</c:v>
                </c:pt>
                <c:pt idx="1130" formatCode="General">
                  <c:v>112.90000152587901</c:v>
                </c:pt>
                <c:pt idx="1131" formatCode="General">
                  <c:v>113</c:v>
                </c:pt>
                <c:pt idx="1132" formatCode="General">
                  <c:v>113.09999847412099</c:v>
                </c:pt>
                <c:pt idx="1133" formatCode="General">
                  <c:v>113.199996948242</c:v>
                </c:pt>
                <c:pt idx="1134" formatCode="General">
                  <c:v>113.300003051758</c:v>
                </c:pt>
                <c:pt idx="1135" formatCode="General">
                  <c:v>113.40000152587901</c:v>
                </c:pt>
                <c:pt idx="1136" formatCode="General">
                  <c:v>113.5</c:v>
                </c:pt>
                <c:pt idx="1137" formatCode="General">
                  <c:v>113.59999847412099</c:v>
                </c:pt>
                <c:pt idx="1138" formatCode="General">
                  <c:v>113.699996948242</c:v>
                </c:pt>
                <c:pt idx="1139" formatCode="General">
                  <c:v>113.800003051758</c:v>
                </c:pt>
                <c:pt idx="1140" formatCode="General">
                  <c:v>113.90000152587901</c:v>
                </c:pt>
                <c:pt idx="1141" formatCode="General">
                  <c:v>114</c:v>
                </c:pt>
                <c:pt idx="1142" formatCode="General">
                  <c:v>114.09999847412099</c:v>
                </c:pt>
                <c:pt idx="1143" formatCode="General">
                  <c:v>114.199996948242</c:v>
                </c:pt>
                <c:pt idx="1144" formatCode="General">
                  <c:v>114.300003051758</c:v>
                </c:pt>
                <c:pt idx="1145" formatCode="General">
                  <c:v>114.40000152587901</c:v>
                </c:pt>
                <c:pt idx="1146" formatCode="General">
                  <c:v>114.5</c:v>
                </c:pt>
                <c:pt idx="1147" formatCode="General">
                  <c:v>114.59999847412099</c:v>
                </c:pt>
                <c:pt idx="1148" formatCode="General">
                  <c:v>114.699996948242</c:v>
                </c:pt>
                <c:pt idx="1149" formatCode="General">
                  <c:v>114.800003051758</c:v>
                </c:pt>
                <c:pt idx="1150" formatCode="General">
                  <c:v>114.90000152587901</c:v>
                </c:pt>
                <c:pt idx="1151" formatCode="General">
                  <c:v>115</c:v>
                </c:pt>
                <c:pt idx="1152" formatCode="General">
                  <c:v>115.09999847412099</c:v>
                </c:pt>
                <c:pt idx="1153" formatCode="General">
                  <c:v>115.199996948242</c:v>
                </c:pt>
                <c:pt idx="1154" formatCode="General">
                  <c:v>115.300003051758</c:v>
                </c:pt>
                <c:pt idx="1155" formatCode="General">
                  <c:v>115.40000152587901</c:v>
                </c:pt>
                <c:pt idx="1156" formatCode="General">
                  <c:v>115.5</c:v>
                </c:pt>
                <c:pt idx="1157" formatCode="General">
                  <c:v>115.59999847412099</c:v>
                </c:pt>
                <c:pt idx="1158" formatCode="General">
                  <c:v>115.699996948242</c:v>
                </c:pt>
                <c:pt idx="1159" formatCode="General">
                  <c:v>115.800003051758</c:v>
                </c:pt>
                <c:pt idx="1160" formatCode="General">
                  <c:v>115.90000152587901</c:v>
                </c:pt>
                <c:pt idx="1161" formatCode="General">
                  <c:v>116</c:v>
                </c:pt>
                <c:pt idx="1162" formatCode="General">
                  <c:v>116.09999847412099</c:v>
                </c:pt>
                <c:pt idx="1163" formatCode="General">
                  <c:v>116.199996948242</c:v>
                </c:pt>
                <c:pt idx="1164" formatCode="General">
                  <c:v>116.300003051758</c:v>
                </c:pt>
                <c:pt idx="1165" formatCode="General">
                  <c:v>116.40000152587901</c:v>
                </c:pt>
                <c:pt idx="1166" formatCode="General">
                  <c:v>116.5</c:v>
                </c:pt>
                <c:pt idx="1167" formatCode="General">
                  <c:v>116.59999847412099</c:v>
                </c:pt>
                <c:pt idx="1168" formatCode="General">
                  <c:v>116.699996948242</c:v>
                </c:pt>
                <c:pt idx="1169" formatCode="General">
                  <c:v>116.800003051758</c:v>
                </c:pt>
                <c:pt idx="1170" formatCode="General">
                  <c:v>116.90000152587901</c:v>
                </c:pt>
                <c:pt idx="1171" formatCode="General">
                  <c:v>117</c:v>
                </c:pt>
                <c:pt idx="1172" formatCode="General">
                  <c:v>117.09999847412099</c:v>
                </c:pt>
                <c:pt idx="1173" formatCode="General">
                  <c:v>117.199996948242</c:v>
                </c:pt>
                <c:pt idx="1174" formatCode="General">
                  <c:v>117.300003051758</c:v>
                </c:pt>
                <c:pt idx="1175" formatCode="General">
                  <c:v>117.40000152587901</c:v>
                </c:pt>
                <c:pt idx="1176" formatCode="General">
                  <c:v>117.5</c:v>
                </c:pt>
                <c:pt idx="1177" formatCode="General">
                  <c:v>117.59999847412099</c:v>
                </c:pt>
                <c:pt idx="1178" formatCode="General">
                  <c:v>117.699996948242</c:v>
                </c:pt>
                <c:pt idx="1179" formatCode="General">
                  <c:v>117.800003051758</c:v>
                </c:pt>
                <c:pt idx="1180" formatCode="General">
                  <c:v>117.90000152587901</c:v>
                </c:pt>
                <c:pt idx="1181" formatCode="General">
                  <c:v>118</c:v>
                </c:pt>
                <c:pt idx="1182" formatCode="General">
                  <c:v>118.09999847412099</c:v>
                </c:pt>
                <c:pt idx="1183" formatCode="General">
                  <c:v>118.199996948242</c:v>
                </c:pt>
                <c:pt idx="1184" formatCode="General">
                  <c:v>118.300003051758</c:v>
                </c:pt>
                <c:pt idx="1185" formatCode="General">
                  <c:v>118.40000152587901</c:v>
                </c:pt>
                <c:pt idx="1186" formatCode="General">
                  <c:v>118.5</c:v>
                </c:pt>
                <c:pt idx="1187" formatCode="General">
                  <c:v>118.59999847412099</c:v>
                </c:pt>
                <c:pt idx="1188" formatCode="General">
                  <c:v>118.699996948242</c:v>
                </c:pt>
                <c:pt idx="1189" formatCode="General">
                  <c:v>118.800003051758</c:v>
                </c:pt>
                <c:pt idx="1190" formatCode="General">
                  <c:v>118.90000152587901</c:v>
                </c:pt>
                <c:pt idx="1191" formatCode="General">
                  <c:v>119</c:v>
                </c:pt>
                <c:pt idx="1192" formatCode="General">
                  <c:v>119.09999847412099</c:v>
                </c:pt>
                <c:pt idx="1193" formatCode="General">
                  <c:v>119.199996948242</c:v>
                </c:pt>
                <c:pt idx="1194" formatCode="General">
                  <c:v>119.300003051758</c:v>
                </c:pt>
                <c:pt idx="1195" formatCode="General">
                  <c:v>119.40000152587901</c:v>
                </c:pt>
                <c:pt idx="1196" formatCode="General">
                  <c:v>119.5</c:v>
                </c:pt>
                <c:pt idx="1197" formatCode="General">
                  <c:v>119.59999847412099</c:v>
                </c:pt>
                <c:pt idx="1198" formatCode="General">
                  <c:v>119.699996948242</c:v>
                </c:pt>
                <c:pt idx="1199" formatCode="General">
                  <c:v>119.800003051758</c:v>
                </c:pt>
                <c:pt idx="1200" formatCode="General">
                  <c:v>119.90000152587901</c:v>
                </c:pt>
                <c:pt idx="1201" formatCode="General">
                  <c:v>120</c:v>
                </c:pt>
                <c:pt idx="1202" formatCode="General">
                  <c:v>120.09999847412099</c:v>
                </c:pt>
                <c:pt idx="1203" formatCode="General">
                  <c:v>120.199996948242</c:v>
                </c:pt>
                <c:pt idx="1204" formatCode="General">
                  <c:v>120.300003051758</c:v>
                </c:pt>
                <c:pt idx="1205" formatCode="General">
                  <c:v>120.40000152587901</c:v>
                </c:pt>
                <c:pt idx="1206" formatCode="General">
                  <c:v>120.5</c:v>
                </c:pt>
                <c:pt idx="1207" formatCode="General">
                  <c:v>120.59999847412099</c:v>
                </c:pt>
                <c:pt idx="1208" formatCode="General">
                  <c:v>120.699996948242</c:v>
                </c:pt>
                <c:pt idx="1209" formatCode="General">
                  <c:v>120.800003051758</c:v>
                </c:pt>
                <c:pt idx="1210" formatCode="General">
                  <c:v>120.90000152587901</c:v>
                </c:pt>
                <c:pt idx="1211" formatCode="General">
                  <c:v>121</c:v>
                </c:pt>
                <c:pt idx="1212" formatCode="General">
                  <c:v>121.09999847412099</c:v>
                </c:pt>
                <c:pt idx="1213" formatCode="General">
                  <c:v>121.199996948242</c:v>
                </c:pt>
                <c:pt idx="1214" formatCode="General">
                  <c:v>121.300003051758</c:v>
                </c:pt>
                <c:pt idx="1215" formatCode="General">
                  <c:v>121.40000152587901</c:v>
                </c:pt>
                <c:pt idx="1216" formatCode="General">
                  <c:v>121.5</c:v>
                </c:pt>
                <c:pt idx="1217" formatCode="General">
                  <c:v>121.59999847412099</c:v>
                </c:pt>
                <c:pt idx="1218" formatCode="General">
                  <c:v>121.699996948242</c:v>
                </c:pt>
                <c:pt idx="1219" formatCode="General">
                  <c:v>121.800003051758</c:v>
                </c:pt>
                <c:pt idx="1220" formatCode="General">
                  <c:v>121.90000152587901</c:v>
                </c:pt>
                <c:pt idx="1221" formatCode="General">
                  <c:v>122</c:v>
                </c:pt>
                <c:pt idx="1222" formatCode="General">
                  <c:v>122.09999847412099</c:v>
                </c:pt>
                <c:pt idx="1223" formatCode="General">
                  <c:v>122.199996948242</c:v>
                </c:pt>
                <c:pt idx="1224" formatCode="General">
                  <c:v>122.300003051758</c:v>
                </c:pt>
                <c:pt idx="1225" formatCode="General">
                  <c:v>122.40000152587901</c:v>
                </c:pt>
                <c:pt idx="1226" formatCode="General">
                  <c:v>122.5</c:v>
                </c:pt>
                <c:pt idx="1227" formatCode="General">
                  <c:v>122.59999847412099</c:v>
                </c:pt>
                <c:pt idx="1228" formatCode="General">
                  <c:v>122.699996948242</c:v>
                </c:pt>
                <c:pt idx="1229" formatCode="General">
                  <c:v>122.800003051758</c:v>
                </c:pt>
                <c:pt idx="1230" formatCode="General">
                  <c:v>122.90000152587901</c:v>
                </c:pt>
                <c:pt idx="1231" formatCode="General">
                  <c:v>123</c:v>
                </c:pt>
                <c:pt idx="1232" formatCode="General">
                  <c:v>123.09999847412099</c:v>
                </c:pt>
                <c:pt idx="1233" formatCode="General">
                  <c:v>123.199996948242</c:v>
                </c:pt>
                <c:pt idx="1234" formatCode="General">
                  <c:v>123.300003051758</c:v>
                </c:pt>
                <c:pt idx="1235" formatCode="General">
                  <c:v>123.40000152587901</c:v>
                </c:pt>
                <c:pt idx="1236" formatCode="General">
                  <c:v>123.5</c:v>
                </c:pt>
                <c:pt idx="1237" formatCode="General">
                  <c:v>123.59999847412099</c:v>
                </c:pt>
                <c:pt idx="1238" formatCode="General">
                  <c:v>123.699996948242</c:v>
                </c:pt>
                <c:pt idx="1239" formatCode="General">
                  <c:v>123.800003051758</c:v>
                </c:pt>
                <c:pt idx="1240" formatCode="General">
                  <c:v>123.90000152587901</c:v>
                </c:pt>
                <c:pt idx="1241" formatCode="General">
                  <c:v>124</c:v>
                </c:pt>
                <c:pt idx="1242" formatCode="General">
                  <c:v>124.09999847412099</c:v>
                </c:pt>
                <c:pt idx="1243" formatCode="General">
                  <c:v>124.199996948242</c:v>
                </c:pt>
                <c:pt idx="1244" formatCode="General">
                  <c:v>124.300003051758</c:v>
                </c:pt>
                <c:pt idx="1245" formatCode="General">
                  <c:v>124.40000152587901</c:v>
                </c:pt>
                <c:pt idx="1246" formatCode="General">
                  <c:v>124.5</c:v>
                </c:pt>
                <c:pt idx="1247" formatCode="General">
                  <c:v>124.59999847412099</c:v>
                </c:pt>
                <c:pt idx="1248" formatCode="General">
                  <c:v>124.699996948242</c:v>
                </c:pt>
                <c:pt idx="1249" formatCode="General">
                  <c:v>124.800003051758</c:v>
                </c:pt>
                <c:pt idx="1250" formatCode="General">
                  <c:v>124.90000152587901</c:v>
                </c:pt>
                <c:pt idx="1251" formatCode="General">
                  <c:v>125</c:v>
                </c:pt>
                <c:pt idx="1252" formatCode="General">
                  <c:v>125.09999847412099</c:v>
                </c:pt>
                <c:pt idx="1253" formatCode="General">
                  <c:v>125.199996948242</c:v>
                </c:pt>
                <c:pt idx="1254" formatCode="General">
                  <c:v>125.300003051758</c:v>
                </c:pt>
                <c:pt idx="1255" formatCode="General">
                  <c:v>125.40000152587901</c:v>
                </c:pt>
                <c:pt idx="1256" formatCode="General">
                  <c:v>125.5</c:v>
                </c:pt>
                <c:pt idx="1257" formatCode="General">
                  <c:v>125.59999847412099</c:v>
                </c:pt>
                <c:pt idx="1258" formatCode="General">
                  <c:v>125.699996948242</c:v>
                </c:pt>
                <c:pt idx="1259" formatCode="General">
                  <c:v>125.800003051758</c:v>
                </c:pt>
                <c:pt idx="1260" formatCode="General">
                  <c:v>125.90000152587901</c:v>
                </c:pt>
                <c:pt idx="1261" formatCode="General">
                  <c:v>126</c:v>
                </c:pt>
                <c:pt idx="1262" formatCode="General">
                  <c:v>126.09999847412099</c:v>
                </c:pt>
                <c:pt idx="1263" formatCode="General">
                  <c:v>126.199996948242</c:v>
                </c:pt>
                <c:pt idx="1264" formatCode="General">
                  <c:v>126.300003051758</c:v>
                </c:pt>
                <c:pt idx="1265" formatCode="General">
                  <c:v>126.40000152587901</c:v>
                </c:pt>
                <c:pt idx="1266" formatCode="General">
                  <c:v>126.5</c:v>
                </c:pt>
                <c:pt idx="1267" formatCode="General">
                  <c:v>126.59999847412099</c:v>
                </c:pt>
                <c:pt idx="1268" formatCode="General">
                  <c:v>126.699996948242</c:v>
                </c:pt>
                <c:pt idx="1269" formatCode="General">
                  <c:v>126.800003051758</c:v>
                </c:pt>
                <c:pt idx="1270" formatCode="General">
                  <c:v>126.90000152587901</c:v>
                </c:pt>
                <c:pt idx="1271" formatCode="General">
                  <c:v>127</c:v>
                </c:pt>
                <c:pt idx="1272" formatCode="General">
                  <c:v>127.09999847412099</c:v>
                </c:pt>
                <c:pt idx="1273" formatCode="General">
                  <c:v>127.199996948242</c:v>
                </c:pt>
                <c:pt idx="1274" formatCode="General">
                  <c:v>127.300003051758</c:v>
                </c:pt>
                <c:pt idx="1275" formatCode="General">
                  <c:v>127.40000152587901</c:v>
                </c:pt>
                <c:pt idx="1276" formatCode="General">
                  <c:v>127.5</c:v>
                </c:pt>
                <c:pt idx="1277" formatCode="General">
                  <c:v>127.59999847412099</c:v>
                </c:pt>
                <c:pt idx="1278" formatCode="General">
                  <c:v>127.699996948242</c:v>
                </c:pt>
                <c:pt idx="1279" formatCode="General">
                  <c:v>127.800003051758</c:v>
                </c:pt>
                <c:pt idx="1280" formatCode="General">
                  <c:v>127.90000152587901</c:v>
                </c:pt>
                <c:pt idx="1281" formatCode="General">
                  <c:v>128</c:v>
                </c:pt>
                <c:pt idx="1282" formatCode="General">
                  <c:v>128.10000610351599</c:v>
                </c:pt>
                <c:pt idx="1283" formatCode="General">
                  <c:v>128.19999694824199</c:v>
                </c:pt>
                <c:pt idx="1284" formatCode="General">
                  <c:v>128.30000305175801</c:v>
                </c:pt>
                <c:pt idx="1285" formatCode="General">
                  <c:v>128.39999389648401</c:v>
                </c:pt>
                <c:pt idx="1286" formatCode="General">
                  <c:v>128.5</c:v>
                </c:pt>
                <c:pt idx="1287" formatCode="General">
                  <c:v>128.60000610351599</c:v>
                </c:pt>
                <c:pt idx="1288" formatCode="General">
                  <c:v>128.69999694824199</c:v>
                </c:pt>
                <c:pt idx="1289" formatCode="General">
                  <c:v>128.80000305175801</c:v>
                </c:pt>
                <c:pt idx="1290" formatCode="General">
                  <c:v>128.89999389648401</c:v>
                </c:pt>
                <c:pt idx="1291" formatCode="General">
                  <c:v>129</c:v>
                </c:pt>
                <c:pt idx="1292" formatCode="General">
                  <c:v>129.10000610351599</c:v>
                </c:pt>
                <c:pt idx="1293" formatCode="General">
                  <c:v>129.19999694824199</c:v>
                </c:pt>
                <c:pt idx="1294" formatCode="General">
                  <c:v>129.30000305175801</c:v>
                </c:pt>
                <c:pt idx="1295" formatCode="General">
                  <c:v>129.39999389648401</c:v>
                </c:pt>
                <c:pt idx="1296" formatCode="General">
                  <c:v>129.5</c:v>
                </c:pt>
                <c:pt idx="1297" formatCode="General">
                  <c:v>129.60000610351599</c:v>
                </c:pt>
                <c:pt idx="1298" formatCode="General">
                  <c:v>129.69999694824199</c:v>
                </c:pt>
                <c:pt idx="1299" formatCode="General">
                  <c:v>129.80000305175801</c:v>
                </c:pt>
                <c:pt idx="1300" formatCode="General">
                  <c:v>129.89999389648401</c:v>
                </c:pt>
                <c:pt idx="1301" formatCode="General">
                  <c:v>130</c:v>
                </c:pt>
                <c:pt idx="1302" formatCode="General">
                  <c:v>130.10000610351599</c:v>
                </c:pt>
                <c:pt idx="1303" formatCode="General">
                  <c:v>130.19999694824199</c:v>
                </c:pt>
                <c:pt idx="1304" formatCode="General">
                  <c:v>130.30000305175801</c:v>
                </c:pt>
                <c:pt idx="1305" formatCode="General">
                  <c:v>130.39999389648401</c:v>
                </c:pt>
                <c:pt idx="1306" formatCode="General">
                  <c:v>130.5</c:v>
                </c:pt>
                <c:pt idx="1307" formatCode="General">
                  <c:v>130.60000610351599</c:v>
                </c:pt>
                <c:pt idx="1308" formatCode="General">
                  <c:v>130.69999694824199</c:v>
                </c:pt>
                <c:pt idx="1309" formatCode="General">
                  <c:v>130.80000305175801</c:v>
                </c:pt>
                <c:pt idx="1310" formatCode="General">
                  <c:v>130.89999389648401</c:v>
                </c:pt>
                <c:pt idx="1311" formatCode="General">
                  <c:v>131</c:v>
                </c:pt>
                <c:pt idx="1312" formatCode="General">
                  <c:v>131.10000610351599</c:v>
                </c:pt>
                <c:pt idx="1313" formatCode="General">
                  <c:v>131.19999694824199</c:v>
                </c:pt>
                <c:pt idx="1314" formatCode="General">
                  <c:v>131.30000305175801</c:v>
                </c:pt>
                <c:pt idx="1315" formatCode="General">
                  <c:v>131.39999389648401</c:v>
                </c:pt>
                <c:pt idx="1316" formatCode="General">
                  <c:v>131.5</c:v>
                </c:pt>
                <c:pt idx="1317" formatCode="General">
                  <c:v>131.60000610351599</c:v>
                </c:pt>
                <c:pt idx="1318" formatCode="General">
                  <c:v>131.69999694824199</c:v>
                </c:pt>
                <c:pt idx="1319" formatCode="General">
                  <c:v>131.80000305175801</c:v>
                </c:pt>
                <c:pt idx="1320" formatCode="General">
                  <c:v>131.89999389648401</c:v>
                </c:pt>
                <c:pt idx="1321" formatCode="General">
                  <c:v>132</c:v>
                </c:pt>
                <c:pt idx="1322" formatCode="General">
                  <c:v>132.10000610351599</c:v>
                </c:pt>
                <c:pt idx="1323" formatCode="General">
                  <c:v>132.19999694824199</c:v>
                </c:pt>
                <c:pt idx="1324" formatCode="General">
                  <c:v>132.30000305175801</c:v>
                </c:pt>
                <c:pt idx="1325" formatCode="General">
                  <c:v>132.39999389648401</c:v>
                </c:pt>
                <c:pt idx="1326" formatCode="General">
                  <c:v>132.5</c:v>
                </c:pt>
                <c:pt idx="1327" formatCode="General">
                  <c:v>132.60000610351599</c:v>
                </c:pt>
                <c:pt idx="1328" formatCode="General">
                  <c:v>132.69999694824199</c:v>
                </c:pt>
                <c:pt idx="1329" formatCode="General">
                  <c:v>132.80000305175801</c:v>
                </c:pt>
                <c:pt idx="1330" formatCode="General">
                  <c:v>132.89999389648401</c:v>
                </c:pt>
                <c:pt idx="1331" formatCode="General">
                  <c:v>133</c:v>
                </c:pt>
                <c:pt idx="1332" formatCode="General">
                  <c:v>133.10000610351599</c:v>
                </c:pt>
                <c:pt idx="1333" formatCode="General">
                  <c:v>133.19999694824199</c:v>
                </c:pt>
                <c:pt idx="1334" formatCode="General">
                  <c:v>133.30000305175801</c:v>
                </c:pt>
                <c:pt idx="1335" formatCode="General">
                  <c:v>133.39999389648401</c:v>
                </c:pt>
                <c:pt idx="1336" formatCode="General">
                  <c:v>133.5</c:v>
                </c:pt>
                <c:pt idx="1337" formatCode="General">
                  <c:v>133.60000610351599</c:v>
                </c:pt>
                <c:pt idx="1338" formatCode="General">
                  <c:v>133.69999694824199</c:v>
                </c:pt>
                <c:pt idx="1339" formatCode="General">
                  <c:v>133.80000305175801</c:v>
                </c:pt>
                <c:pt idx="1340" formatCode="General">
                  <c:v>133.89999389648401</c:v>
                </c:pt>
                <c:pt idx="1341" formatCode="General">
                  <c:v>134</c:v>
                </c:pt>
                <c:pt idx="1342" formatCode="General">
                  <c:v>134.10000610351599</c:v>
                </c:pt>
                <c:pt idx="1343" formatCode="General">
                  <c:v>134.19999694824199</c:v>
                </c:pt>
                <c:pt idx="1344" formatCode="General">
                  <c:v>134.30000305175801</c:v>
                </c:pt>
                <c:pt idx="1345" formatCode="General">
                  <c:v>134.39999389648401</c:v>
                </c:pt>
                <c:pt idx="1346" formatCode="General">
                  <c:v>134.5</c:v>
                </c:pt>
                <c:pt idx="1347" formatCode="General">
                  <c:v>134.60000610351599</c:v>
                </c:pt>
                <c:pt idx="1348" formatCode="General">
                  <c:v>134.69999694824199</c:v>
                </c:pt>
                <c:pt idx="1349" formatCode="General">
                  <c:v>134.80000305175801</c:v>
                </c:pt>
                <c:pt idx="1350" formatCode="General">
                  <c:v>134.89999389648401</c:v>
                </c:pt>
                <c:pt idx="1351" formatCode="General">
                  <c:v>135</c:v>
                </c:pt>
                <c:pt idx="1352" formatCode="General">
                  <c:v>135.10000610351599</c:v>
                </c:pt>
                <c:pt idx="1353" formatCode="General">
                  <c:v>135.19999694824199</c:v>
                </c:pt>
                <c:pt idx="1354" formatCode="General">
                  <c:v>135.30000305175801</c:v>
                </c:pt>
                <c:pt idx="1355" formatCode="General">
                  <c:v>135.39999389648401</c:v>
                </c:pt>
                <c:pt idx="1356" formatCode="General">
                  <c:v>135.5</c:v>
                </c:pt>
                <c:pt idx="1357" formatCode="General">
                  <c:v>135.60000610351599</c:v>
                </c:pt>
                <c:pt idx="1358" formatCode="General">
                  <c:v>135.69999694824199</c:v>
                </c:pt>
                <c:pt idx="1359" formatCode="General">
                  <c:v>135.80000305175801</c:v>
                </c:pt>
                <c:pt idx="1360" formatCode="General">
                  <c:v>135.89999389648401</c:v>
                </c:pt>
                <c:pt idx="1361" formatCode="General">
                  <c:v>136</c:v>
                </c:pt>
                <c:pt idx="1362" formatCode="General">
                  <c:v>136.10000610351599</c:v>
                </c:pt>
                <c:pt idx="1363" formatCode="General">
                  <c:v>136.19999694824199</c:v>
                </c:pt>
                <c:pt idx="1364" formatCode="General">
                  <c:v>136.30000305175801</c:v>
                </c:pt>
                <c:pt idx="1365" formatCode="General">
                  <c:v>136.39999389648401</c:v>
                </c:pt>
                <c:pt idx="1366" formatCode="General">
                  <c:v>136.5</c:v>
                </c:pt>
                <c:pt idx="1367" formatCode="General">
                  <c:v>136.60000610351599</c:v>
                </c:pt>
                <c:pt idx="1368" formatCode="General">
                  <c:v>136.69999694824199</c:v>
                </c:pt>
                <c:pt idx="1369" formatCode="General">
                  <c:v>136.80000305175801</c:v>
                </c:pt>
                <c:pt idx="1370" formatCode="General">
                  <c:v>136.89999389648401</c:v>
                </c:pt>
                <c:pt idx="1371" formatCode="General">
                  <c:v>137</c:v>
                </c:pt>
                <c:pt idx="1372" formatCode="General">
                  <c:v>137.10000610351599</c:v>
                </c:pt>
                <c:pt idx="1373" formatCode="General">
                  <c:v>137.19999694824199</c:v>
                </c:pt>
                <c:pt idx="1374" formatCode="General">
                  <c:v>137.30000305175801</c:v>
                </c:pt>
                <c:pt idx="1375" formatCode="General">
                  <c:v>137.39999389648401</c:v>
                </c:pt>
                <c:pt idx="1376" formatCode="General">
                  <c:v>137.5</c:v>
                </c:pt>
                <c:pt idx="1377" formatCode="General">
                  <c:v>137.60000610351599</c:v>
                </c:pt>
                <c:pt idx="1378" formatCode="General">
                  <c:v>137.69999694824199</c:v>
                </c:pt>
                <c:pt idx="1379" formatCode="General">
                  <c:v>137.80000305175801</c:v>
                </c:pt>
                <c:pt idx="1380" formatCode="General">
                  <c:v>137.89999389648401</c:v>
                </c:pt>
                <c:pt idx="1381" formatCode="General">
                  <c:v>138</c:v>
                </c:pt>
                <c:pt idx="1382" formatCode="General">
                  <c:v>138.10000610351599</c:v>
                </c:pt>
                <c:pt idx="1383" formatCode="General">
                  <c:v>138.19999694824199</c:v>
                </c:pt>
                <c:pt idx="1384" formatCode="General">
                  <c:v>138.30000305175801</c:v>
                </c:pt>
                <c:pt idx="1385" formatCode="General">
                  <c:v>138.39999389648401</c:v>
                </c:pt>
                <c:pt idx="1386" formatCode="General">
                  <c:v>138.5</c:v>
                </c:pt>
                <c:pt idx="1387" formatCode="General">
                  <c:v>138.60000610351599</c:v>
                </c:pt>
                <c:pt idx="1388" formatCode="General">
                  <c:v>138.69999694824199</c:v>
                </c:pt>
                <c:pt idx="1389" formatCode="General">
                  <c:v>138.80000305175801</c:v>
                </c:pt>
                <c:pt idx="1390" formatCode="General">
                  <c:v>138.89999389648401</c:v>
                </c:pt>
                <c:pt idx="1391" formatCode="General">
                  <c:v>139</c:v>
                </c:pt>
                <c:pt idx="1392" formatCode="General">
                  <c:v>139.10000610351599</c:v>
                </c:pt>
                <c:pt idx="1393" formatCode="General">
                  <c:v>139.19999694824199</c:v>
                </c:pt>
                <c:pt idx="1394" formatCode="General">
                  <c:v>139.30000305175801</c:v>
                </c:pt>
                <c:pt idx="1395" formatCode="General">
                  <c:v>139.39999389648401</c:v>
                </c:pt>
                <c:pt idx="1396" formatCode="General">
                  <c:v>139.5</c:v>
                </c:pt>
                <c:pt idx="1397" formatCode="General">
                  <c:v>139.60000610351599</c:v>
                </c:pt>
                <c:pt idx="1398" formatCode="General">
                  <c:v>139.69999694824199</c:v>
                </c:pt>
                <c:pt idx="1399" formatCode="General">
                  <c:v>139.80000305175801</c:v>
                </c:pt>
                <c:pt idx="1400" formatCode="General">
                  <c:v>139.89999389648401</c:v>
                </c:pt>
                <c:pt idx="1401" formatCode="General">
                  <c:v>140</c:v>
                </c:pt>
                <c:pt idx="1402" formatCode="General">
                  <c:v>140.10000610351599</c:v>
                </c:pt>
                <c:pt idx="1403" formatCode="General">
                  <c:v>140.19999694824199</c:v>
                </c:pt>
                <c:pt idx="1404" formatCode="General">
                  <c:v>140.30000305175801</c:v>
                </c:pt>
                <c:pt idx="1405" formatCode="General">
                  <c:v>140.39999389648401</c:v>
                </c:pt>
                <c:pt idx="1406" formatCode="General">
                  <c:v>140.5</c:v>
                </c:pt>
                <c:pt idx="1407" formatCode="General">
                  <c:v>140.60000610351599</c:v>
                </c:pt>
                <c:pt idx="1408" formatCode="General">
                  <c:v>140.69999694824199</c:v>
                </c:pt>
                <c:pt idx="1409" formatCode="General">
                  <c:v>140.80000305175801</c:v>
                </c:pt>
                <c:pt idx="1410" formatCode="General">
                  <c:v>140.89999389648401</c:v>
                </c:pt>
                <c:pt idx="1411" formatCode="General">
                  <c:v>141</c:v>
                </c:pt>
                <c:pt idx="1412" formatCode="General">
                  <c:v>141.10000610351599</c:v>
                </c:pt>
                <c:pt idx="1413" formatCode="General">
                  <c:v>141.19999694824199</c:v>
                </c:pt>
                <c:pt idx="1414" formatCode="General">
                  <c:v>141.30000305175801</c:v>
                </c:pt>
                <c:pt idx="1415" formatCode="General">
                  <c:v>141.39999389648401</c:v>
                </c:pt>
                <c:pt idx="1416" formatCode="General">
                  <c:v>141.5</c:v>
                </c:pt>
                <c:pt idx="1417" formatCode="General">
                  <c:v>141.60000610351599</c:v>
                </c:pt>
                <c:pt idx="1418" formatCode="General">
                  <c:v>141.69999694824199</c:v>
                </c:pt>
                <c:pt idx="1419" formatCode="General">
                  <c:v>141.80000305175801</c:v>
                </c:pt>
                <c:pt idx="1420" formatCode="General">
                  <c:v>141.89999389648401</c:v>
                </c:pt>
                <c:pt idx="1421" formatCode="General">
                  <c:v>142</c:v>
                </c:pt>
                <c:pt idx="1422" formatCode="General">
                  <c:v>142.10000610351599</c:v>
                </c:pt>
                <c:pt idx="1423" formatCode="General">
                  <c:v>142.19999694824199</c:v>
                </c:pt>
                <c:pt idx="1424" formatCode="General">
                  <c:v>142.30000305175801</c:v>
                </c:pt>
                <c:pt idx="1425" formatCode="General">
                  <c:v>142.39999389648401</c:v>
                </c:pt>
                <c:pt idx="1426" formatCode="General">
                  <c:v>142.5</c:v>
                </c:pt>
                <c:pt idx="1427" formatCode="General">
                  <c:v>142.60000610351599</c:v>
                </c:pt>
                <c:pt idx="1428" formatCode="General">
                  <c:v>142.69999694824199</c:v>
                </c:pt>
                <c:pt idx="1429" formatCode="General">
                  <c:v>142.80000305175801</c:v>
                </c:pt>
                <c:pt idx="1430" formatCode="General">
                  <c:v>142.89999389648401</c:v>
                </c:pt>
                <c:pt idx="1431" formatCode="General">
                  <c:v>143</c:v>
                </c:pt>
                <c:pt idx="1432" formatCode="General">
                  <c:v>143</c:v>
                </c:pt>
                <c:pt idx="1433" formatCode="General">
                  <c:v>143.10000610351599</c:v>
                </c:pt>
                <c:pt idx="1434" formatCode="General">
                  <c:v>143.19999694824199</c:v>
                </c:pt>
                <c:pt idx="1435" formatCode="General">
                  <c:v>143.30000305175801</c:v>
                </c:pt>
                <c:pt idx="1436" formatCode="General">
                  <c:v>143.39999389648401</c:v>
                </c:pt>
                <c:pt idx="1437" formatCode="General">
                  <c:v>143.5</c:v>
                </c:pt>
                <c:pt idx="1438" formatCode="General">
                  <c:v>143.60000610351599</c:v>
                </c:pt>
                <c:pt idx="1439" formatCode="General">
                  <c:v>143.69999694824199</c:v>
                </c:pt>
                <c:pt idx="1440" formatCode="General">
                  <c:v>143.80000305175801</c:v>
                </c:pt>
                <c:pt idx="1441" formatCode="General">
                  <c:v>143.89999389648401</c:v>
                </c:pt>
                <c:pt idx="1442" formatCode="General">
                  <c:v>144</c:v>
                </c:pt>
                <c:pt idx="1443" formatCode="General">
                  <c:v>144.10000610351599</c:v>
                </c:pt>
                <c:pt idx="1444" formatCode="General">
                  <c:v>144.19999694824199</c:v>
                </c:pt>
                <c:pt idx="1445" formatCode="General">
                  <c:v>144.30000305175801</c:v>
                </c:pt>
                <c:pt idx="1446" formatCode="General">
                  <c:v>144.39999389648401</c:v>
                </c:pt>
                <c:pt idx="1447" formatCode="General">
                  <c:v>144.5</c:v>
                </c:pt>
                <c:pt idx="1448" formatCode="General">
                  <c:v>144.60000610351599</c:v>
                </c:pt>
                <c:pt idx="1449" formatCode="General">
                  <c:v>144.69999694824199</c:v>
                </c:pt>
                <c:pt idx="1450" formatCode="General">
                  <c:v>144.80000305175801</c:v>
                </c:pt>
                <c:pt idx="1451" formatCode="General">
                  <c:v>144.89999389648401</c:v>
                </c:pt>
                <c:pt idx="1452" formatCode="General">
                  <c:v>145</c:v>
                </c:pt>
                <c:pt idx="1453" formatCode="General">
                  <c:v>145.10000610351599</c:v>
                </c:pt>
                <c:pt idx="1454" formatCode="General">
                  <c:v>145.19999694824199</c:v>
                </c:pt>
                <c:pt idx="1455" formatCode="General">
                  <c:v>145.30000305175801</c:v>
                </c:pt>
                <c:pt idx="1456" formatCode="General">
                  <c:v>145.39999389648401</c:v>
                </c:pt>
                <c:pt idx="1457" formatCode="General">
                  <c:v>145.5</c:v>
                </c:pt>
                <c:pt idx="1458" formatCode="General">
                  <c:v>145.60000610351599</c:v>
                </c:pt>
                <c:pt idx="1459" formatCode="General">
                  <c:v>145.69999694824199</c:v>
                </c:pt>
                <c:pt idx="1460" formatCode="General">
                  <c:v>145.80000305175801</c:v>
                </c:pt>
                <c:pt idx="1461" formatCode="General">
                  <c:v>145.89999389648401</c:v>
                </c:pt>
                <c:pt idx="1462" formatCode="General">
                  <c:v>146</c:v>
                </c:pt>
                <c:pt idx="1463" formatCode="General">
                  <c:v>146.10000610351599</c:v>
                </c:pt>
                <c:pt idx="1464" formatCode="General">
                  <c:v>146.19999694824199</c:v>
                </c:pt>
                <c:pt idx="1465" formatCode="General">
                  <c:v>146.30000305175801</c:v>
                </c:pt>
                <c:pt idx="1466" formatCode="General">
                  <c:v>146.39999389648401</c:v>
                </c:pt>
                <c:pt idx="1467" formatCode="General">
                  <c:v>146.5</c:v>
                </c:pt>
                <c:pt idx="1468" formatCode="General">
                  <c:v>146.60000610351599</c:v>
                </c:pt>
                <c:pt idx="1469" formatCode="General">
                  <c:v>146.69999694824199</c:v>
                </c:pt>
                <c:pt idx="1470" formatCode="General">
                  <c:v>146.80000305175801</c:v>
                </c:pt>
                <c:pt idx="1471" formatCode="General">
                  <c:v>146.89999389648401</c:v>
                </c:pt>
                <c:pt idx="1472" formatCode="General">
                  <c:v>147</c:v>
                </c:pt>
                <c:pt idx="1473" formatCode="General">
                  <c:v>147.10000610351599</c:v>
                </c:pt>
                <c:pt idx="1474" formatCode="General">
                  <c:v>147.19999694824199</c:v>
                </c:pt>
                <c:pt idx="1475" formatCode="General">
                  <c:v>147.30000305175801</c:v>
                </c:pt>
                <c:pt idx="1476" formatCode="General">
                  <c:v>147.39999389648401</c:v>
                </c:pt>
                <c:pt idx="1477" formatCode="General">
                  <c:v>147.5</c:v>
                </c:pt>
                <c:pt idx="1478" formatCode="General">
                  <c:v>147.60000610351599</c:v>
                </c:pt>
                <c:pt idx="1479" formatCode="General">
                  <c:v>147.69999694824199</c:v>
                </c:pt>
                <c:pt idx="1480" formatCode="General">
                  <c:v>147.80000305175801</c:v>
                </c:pt>
                <c:pt idx="1481" formatCode="General">
                  <c:v>147.89999389648401</c:v>
                </c:pt>
                <c:pt idx="1482" formatCode="General">
                  <c:v>148</c:v>
                </c:pt>
                <c:pt idx="1483" formatCode="General">
                  <c:v>148.10000610351599</c:v>
                </c:pt>
                <c:pt idx="1484" formatCode="General">
                  <c:v>148.19999694824199</c:v>
                </c:pt>
                <c:pt idx="1485" formatCode="General">
                  <c:v>148.30000305175801</c:v>
                </c:pt>
                <c:pt idx="1486" formatCode="General">
                  <c:v>148.39999389648401</c:v>
                </c:pt>
                <c:pt idx="1487" formatCode="General">
                  <c:v>148.5</c:v>
                </c:pt>
                <c:pt idx="1488" formatCode="General">
                  <c:v>148.60000610351599</c:v>
                </c:pt>
                <c:pt idx="1489" formatCode="General">
                  <c:v>148.69999694824199</c:v>
                </c:pt>
                <c:pt idx="1490" formatCode="General">
                  <c:v>148.80000305175801</c:v>
                </c:pt>
                <c:pt idx="1491" formatCode="General">
                  <c:v>148.89999389648401</c:v>
                </c:pt>
                <c:pt idx="1492" formatCode="General">
                  <c:v>149</c:v>
                </c:pt>
                <c:pt idx="1493" formatCode="General">
                  <c:v>149.10000610351599</c:v>
                </c:pt>
                <c:pt idx="1494" formatCode="General">
                  <c:v>149.19999694824199</c:v>
                </c:pt>
                <c:pt idx="1495" formatCode="General">
                  <c:v>149.30000305175801</c:v>
                </c:pt>
                <c:pt idx="1496" formatCode="General">
                  <c:v>149.39999389648401</c:v>
                </c:pt>
                <c:pt idx="1497" formatCode="General">
                  <c:v>149.5</c:v>
                </c:pt>
                <c:pt idx="1498" formatCode="General">
                  <c:v>149.60000610351599</c:v>
                </c:pt>
                <c:pt idx="1499" formatCode="General">
                  <c:v>149.69999694824199</c:v>
                </c:pt>
                <c:pt idx="1500" formatCode="General">
                  <c:v>149.80000305175801</c:v>
                </c:pt>
                <c:pt idx="1501" formatCode="General">
                  <c:v>149.89999389648401</c:v>
                </c:pt>
                <c:pt idx="1502" formatCode="General">
                  <c:v>150</c:v>
                </c:pt>
                <c:pt idx="1503" formatCode="General">
                  <c:v>150.10000610351599</c:v>
                </c:pt>
                <c:pt idx="1504" formatCode="General">
                  <c:v>150.19999694824199</c:v>
                </c:pt>
                <c:pt idx="1505" formatCode="General">
                  <c:v>150.30000305175801</c:v>
                </c:pt>
                <c:pt idx="1506" formatCode="General">
                  <c:v>150.39999389648401</c:v>
                </c:pt>
                <c:pt idx="1507" formatCode="General">
                  <c:v>150.5</c:v>
                </c:pt>
                <c:pt idx="1508" formatCode="General">
                  <c:v>150.60000610351599</c:v>
                </c:pt>
                <c:pt idx="1509" formatCode="General">
                  <c:v>150.69999694824199</c:v>
                </c:pt>
                <c:pt idx="1510" formatCode="General">
                  <c:v>150.80000305175801</c:v>
                </c:pt>
                <c:pt idx="1511" formatCode="General">
                  <c:v>150.89999389648401</c:v>
                </c:pt>
                <c:pt idx="1512" formatCode="General">
                  <c:v>151</c:v>
                </c:pt>
                <c:pt idx="1513" formatCode="General">
                  <c:v>151.10000610351599</c:v>
                </c:pt>
                <c:pt idx="1514" formatCode="General">
                  <c:v>151.19999694824199</c:v>
                </c:pt>
                <c:pt idx="1515" formatCode="General">
                  <c:v>151.30000305175801</c:v>
                </c:pt>
                <c:pt idx="1516" formatCode="General">
                  <c:v>151.39999389648401</c:v>
                </c:pt>
                <c:pt idx="1517" formatCode="General">
                  <c:v>151.5</c:v>
                </c:pt>
                <c:pt idx="1518" formatCode="General">
                  <c:v>151.60000610351599</c:v>
                </c:pt>
                <c:pt idx="1519" formatCode="General">
                  <c:v>151.69999694824199</c:v>
                </c:pt>
                <c:pt idx="1520" formatCode="General">
                  <c:v>151.80000305175801</c:v>
                </c:pt>
                <c:pt idx="1521" formatCode="General">
                  <c:v>151.89999389648401</c:v>
                </c:pt>
                <c:pt idx="1522" formatCode="General">
                  <c:v>152</c:v>
                </c:pt>
                <c:pt idx="1523" formatCode="General">
                  <c:v>152.10000610351599</c:v>
                </c:pt>
                <c:pt idx="1524" formatCode="General">
                  <c:v>152.19999694824199</c:v>
                </c:pt>
                <c:pt idx="1525" formatCode="General">
                  <c:v>152.30000305175801</c:v>
                </c:pt>
                <c:pt idx="1526" formatCode="General">
                  <c:v>152.39999389648401</c:v>
                </c:pt>
                <c:pt idx="1527" formatCode="General">
                  <c:v>152.5</c:v>
                </c:pt>
                <c:pt idx="1528" formatCode="General">
                  <c:v>152.60000610351599</c:v>
                </c:pt>
                <c:pt idx="1529" formatCode="General">
                  <c:v>152.69999694824199</c:v>
                </c:pt>
                <c:pt idx="1530" formatCode="General">
                  <c:v>152.80000305175801</c:v>
                </c:pt>
                <c:pt idx="1531" formatCode="General">
                  <c:v>152.89999389648401</c:v>
                </c:pt>
                <c:pt idx="1532" formatCode="General">
                  <c:v>153</c:v>
                </c:pt>
                <c:pt idx="1533" formatCode="General">
                  <c:v>153.10000610351599</c:v>
                </c:pt>
                <c:pt idx="1534" formatCode="General">
                  <c:v>153.19999694824199</c:v>
                </c:pt>
                <c:pt idx="1535" formatCode="General">
                  <c:v>153.30000305175801</c:v>
                </c:pt>
                <c:pt idx="1536" formatCode="General">
                  <c:v>153.39999389648401</c:v>
                </c:pt>
                <c:pt idx="1537" formatCode="General">
                  <c:v>153.5</c:v>
                </c:pt>
                <c:pt idx="1538" formatCode="General">
                  <c:v>153.60000610351599</c:v>
                </c:pt>
                <c:pt idx="1539" formatCode="General">
                  <c:v>153.69999694824199</c:v>
                </c:pt>
                <c:pt idx="1540" formatCode="General">
                  <c:v>153.80000305175801</c:v>
                </c:pt>
                <c:pt idx="1541" formatCode="General">
                  <c:v>153.89999389648401</c:v>
                </c:pt>
                <c:pt idx="1542" formatCode="General">
                  <c:v>154</c:v>
                </c:pt>
                <c:pt idx="1543" formatCode="General">
                  <c:v>154.10000610351599</c:v>
                </c:pt>
                <c:pt idx="1544" formatCode="General">
                  <c:v>154.19999694824199</c:v>
                </c:pt>
                <c:pt idx="1545" formatCode="General">
                  <c:v>154.30000305175801</c:v>
                </c:pt>
                <c:pt idx="1546" formatCode="General">
                  <c:v>154.39999389648401</c:v>
                </c:pt>
                <c:pt idx="1547" formatCode="General">
                  <c:v>154.5</c:v>
                </c:pt>
                <c:pt idx="1548" formatCode="General">
                  <c:v>154.60000610351599</c:v>
                </c:pt>
                <c:pt idx="1549" formatCode="General">
                  <c:v>154.69999694824199</c:v>
                </c:pt>
                <c:pt idx="1550" formatCode="General">
                  <c:v>154.80000305175801</c:v>
                </c:pt>
                <c:pt idx="1551" formatCode="General">
                  <c:v>154.89999389648401</c:v>
                </c:pt>
                <c:pt idx="1552" formatCode="General">
                  <c:v>155</c:v>
                </c:pt>
                <c:pt idx="1553" formatCode="General">
                  <c:v>155.10000610351599</c:v>
                </c:pt>
                <c:pt idx="1554" formatCode="General">
                  <c:v>155.19999694824199</c:v>
                </c:pt>
                <c:pt idx="1555" formatCode="General">
                  <c:v>155.30000305175801</c:v>
                </c:pt>
                <c:pt idx="1556" formatCode="General">
                  <c:v>155.39999389648401</c:v>
                </c:pt>
                <c:pt idx="1557" formatCode="General">
                  <c:v>155.5</c:v>
                </c:pt>
                <c:pt idx="1558" formatCode="General">
                  <c:v>155.60000610351599</c:v>
                </c:pt>
                <c:pt idx="1559" formatCode="General">
                  <c:v>155.69999694824199</c:v>
                </c:pt>
                <c:pt idx="1560" formatCode="General">
                  <c:v>155.80000305175801</c:v>
                </c:pt>
                <c:pt idx="1561" formatCode="General">
                  <c:v>155.89999389648401</c:v>
                </c:pt>
                <c:pt idx="1562" formatCode="General">
                  <c:v>156</c:v>
                </c:pt>
                <c:pt idx="1563" formatCode="General">
                  <c:v>156.10000610351599</c:v>
                </c:pt>
                <c:pt idx="1564" formatCode="General">
                  <c:v>156.19999694824199</c:v>
                </c:pt>
                <c:pt idx="1565" formatCode="General">
                  <c:v>156.30000305175801</c:v>
                </c:pt>
                <c:pt idx="1566" formatCode="General">
                  <c:v>156.39999389648401</c:v>
                </c:pt>
                <c:pt idx="1567" formatCode="General">
                  <c:v>156.5</c:v>
                </c:pt>
                <c:pt idx="1568" formatCode="General">
                  <c:v>156.60000610351599</c:v>
                </c:pt>
                <c:pt idx="1569" formatCode="General">
                  <c:v>156.69999694824199</c:v>
                </c:pt>
                <c:pt idx="1570" formatCode="General">
                  <c:v>156.80000305175801</c:v>
                </c:pt>
                <c:pt idx="1571" formatCode="General">
                  <c:v>156.89999389648401</c:v>
                </c:pt>
                <c:pt idx="1572" formatCode="General">
                  <c:v>157</c:v>
                </c:pt>
                <c:pt idx="1573" formatCode="General">
                  <c:v>157.10000610351599</c:v>
                </c:pt>
                <c:pt idx="1574" formatCode="General">
                  <c:v>157.19999694824199</c:v>
                </c:pt>
                <c:pt idx="1575" formatCode="General">
                  <c:v>157.30000305175801</c:v>
                </c:pt>
                <c:pt idx="1576" formatCode="General">
                  <c:v>157.39999389648401</c:v>
                </c:pt>
                <c:pt idx="1577" formatCode="General">
                  <c:v>157.5</c:v>
                </c:pt>
                <c:pt idx="1578" formatCode="General">
                  <c:v>157.60000610351599</c:v>
                </c:pt>
                <c:pt idx="1579" formatCode="General">
                  <c:v>157.69999694824199</c:v>
                </c:pt>
                <c:pt idx="1580" formatCode="General">
                  <c:v>157.80000305175801</c:v>
                </c:pt>
                <c:pt idx="1581" formatCode="General">
                  <c:v>157.89999389648401</c:v>
                </c:pt>
                <c:pt idx="1582" formatCode="General">
                  <c:v>158</c:v>
                </c:pt>
                <c:pt idx="1583" formatCode="General">
                  <c:v>158.10000610351599</c:v>
                </c:pt>
                <c:pt idx="1584" formatCode="General">
                  <c:v>158.19999694824199</c:v>
                </c:pt>
                <c:pt idx="1585" formatCode="General">
                  <c:v>158.30000305175801</c:v>
                </c:pt>
                <c:pt idx="1586" formatCode="General">
                  <c:v>158.39999389648401</c:v>
                </c:pt>
                <c:pt idx="1587" formatCode="General">
                  <c:v>158.5</c:v>
                </c:pt>
                <c:pt idx="1588" formatCode="General">
                  <c:v>158.60000610351599</c:v>
                </c:pt>
                <c:pt idx="1589" formatCode="General">
                  <c:v>158.69999694824199</c:v>
                </c:pt>
                <c:pt idx="1590" formatCode="General">
                  <c:v>158.80000305175801</c:v>
                </c:pt>
                <c:pt idx="1591" formatCode="General">
                  <c:v>158.89999389648401</c:v>
                </c:pt>
                <c:pt idx="1592" formatCode="General">
                  <c:v>159</c:v>
                </c:pt>
                <c:pt idx="1593" formatCode="General">
                  <c:v>159.10000610351599</c:v>
                </c:pt>
                <c:pt idx="1594" formatCode="General">
                  <c:v>159.19999694824199</c:v>
                </c:pt>
                <c:pt idx="1595" formatCode="General">
                  <c:v>159.30000305175801</c:v>
                </c:pt>
                <c:pt idx="1596" formatCode="General">
                  <c:v>159.39999389648401</c:v>
                </c:pt>
                <c:pt idx="1597" formatCode="General">
                  <c:v>159.5</c:v>
                </c:pt>
                <c:pt idx="1598" formatCode="General">
                  <c:v>159.60000610351599</c:v>
                </c:pt>
                <c:pt idx="1599" formatCode="General">
                  <c:v>159.69999694824199</c:v>
                </c:pt>
                <c:pt idx="1600" formatCode="General">
                  <c:v>159.80000305175801</c:v>
                </c:pt>
                <c:pt idx="1601" formatCode="General">
                  <c:v>159.89999389648401</c:v>
                </c:pt>
                <c:pt idx="1602" formatCode="General">
                  <c:v>160</c:v>
                </c:pt>
                <c:pt idx="1603" formatCode="General">
                  <c:v>170</c:v>
                </c:pt>
                <c:pt idx="1604" formatCode="General">
                  <c:v>180</c:v>
                </c:pt>
                <c:pt idx="1605" formatCode="General">
                  <c:v>190</c:v>
                </c:pt>
                <c:pt idx="1606" formatCode="General">
                  <c:v>200</c:v>
                </c:pt>
                <c:pt idx="1607" formatCode="General">
                  <c:v>210</c:v>
                </c:pt>
                <c:pt idx="1608" formatCode="General">
                  <c:v>223</c:v>
                </c:pt>
                <c:pt idx="1609" formatCode="General">
                  <c:v>223</c:v>
                </c:pt>
                <c:pt idx="1610" formatCode="General">
                  <c:v>230</c:v>
                </c:pt>
                <c:pt idx="1611" formatCode="General">
                  <c:v>240</c:v>
                </c:pt>
                <c:pt idx="1612" formatCode="General">
                  <c:v>250</c:v>
                </c:pt>
                <c:pt idx="1613" formatCode="General">
                  <c:v>260</c:v>
                </c:pt>
                <c:pt idx="1614" formatCode="General">
                  <c:v>270</c:v>
                </c:pt>
                <c:pt idx="1615" formatCode="General">
                  <c:v>280</c:v>
                </c:pt>
                <c:pt idx="1616" formatCode="General">
                  <c:v>290</c:v>
                </c:pt>
                <c:pt idx="1617" formatCode="General">
                  <c:v>300</c:v>
                </c:pt>
                <c:pt idx="1618" formatCode="General">
                  <c:v>310</c:v>
                </c:pt>
                <c:pt idx="1619" formatCode="General">
                  <c:v>320</c:v>
                </c:pt>
                <c:pt idx="1620" formatCode="General">
                  <c:v>327</c:v>
                </c:pt>
                <c:pt idx="1621" formatCode="General">
                  <c:v>327</c:v>
                </c:pt>
                <c:pt idx="1622" formatCode="General">
                  <c:v>340</c:v>
                </c:pt>
                <c:pt idx="1623" formatCode="General">
                  <c:v>350</c:v>
                </c:pt>
                <c:pt idx="1624" formatCode="General">
                  <c:v>360</c:v>
                </c:pt>
                <c:pt idx="1625" formatCode="General">
                  <c:v>370</c:v>
                </c:pt>
                <c:pt idx="1626" formatCode="General">
                  <c:v>380</c:v>
                </c:pt>
                <c:pt idx="1627" formatCode="General">
                  <c:v>390</c:v>
                </c:pt>
                <c:pt idx="1628" formatCode="General">
                  <c:v>400</c:v>
                </c:pt>
                <c:pt idx="1629" formatCode="General">
                  <c:v>410</c:v>
                </c:pt>
                <c:pt idx="1630" formatCode="General">
                  <c:v>410</c:v>
                </c:pt>
                <c:pt idx="1631" formatCode="General">
                  <c:v>420</c:v>
                </c:pt>
                <c:pt idx="1632" formatCode="General">
                  <c:v>430</c:v>
                </c:pt>
                <c:pt idx="1633" formatCode="General">
                  <c:v>440</c:v>
                </c:pt>
                <c:pt idx="1634" formatCode="General">
                  <c:v>450</c:v>
                </c:pt>
                <c:pt idx="1635" formatCode="General">
                  <c:v>460</c:v>
                </c:pt>
                <c:pt idx="1636" formatCode="General">
                  <c:v>470</c:v>
                </c:pt>
                <c:pt idx="1637" formatCode="General">
                  <c:v>480</c:v>
                </c:pt>
                <c:pt idx="1638" formatCode="General">
                  <c:v>495</c:v>
                </c:pt>
                <c:pt idx="1639" formatCode="General">
                  <c:v>495</c:v>
                </c:pt>
                <c:pt idx="1640" formatCode="General">
                  <c:v>500</c:v>
                </c:pt>
                <c:pt idx="1641" formatCode="General">
                  <c:v>520</c:v>
                </c:pt>
                <c:pt idx="1642" formatCode="General">
                  <c:v>540</c:v>
                </c:pt>
                <c:pt idx="1643" formatCode="General">
                  <c:v>560</c:v>
                </c:pt>
                <c:pt idx="1644" formatCode="General">
                  <c:v>587</c:v>
                </c:pt>
                <c:pt idx="1645" formatCode="General">
                  <c:v>587</c:v>
                </c:pt>
                <c:pt idx="1646" formatCode="General">
                  <c:v>600</c:v>
                </c:pt>
                <c:pt idx="1647" formatCode="General">
                  <c:v>620</c:v>
                </c:pt>
                <c:pt idx="1648" formatCode="General">
                  <c:v>640</c:v>
                </c:pt>
                <c:pt idx="1649" formatCode="General">
                  <c:v>660</c:v>
                </c:pt>
                <c:pt idx="1650" formatCode="General">
                  <c:v>680</c:v>
                </c:pt>
                <c:pt idx="1651" formatCode="General">
                  <c:v>693</c:v>
                </c:pt>
                <c:pt idx="1652" formatCode="General">
                  <c:v>693</c:v>
                </c:pt>
                <c:pt idx="1653" formatCode="General">
                  <c:v>700</c:v>
                </c:pt>
                <c:pt idx="1654" formatCode="General">
                  <c:v>800</c:v>
                </c:pt>
                <c:pt idx="1655" formatCode="General">
                  <c:v>900</c:v>
                </c:pt>
                <c:pt idx="1656" formatCode="General">
                  <c:v>1000</c:v>
                </c:pt>
                <c:pt idx="1657" formatCode="General">
                  <c:v>2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F9-467D-B0D5-8072EE94957A}"/>
            </c:ext>
          </c:extLst>
        </c:ser>
        <c:ser>
          <c:idx val="3"/>
          <c:order val="3"/>
          <c:tx>
            <c:v>Calibrated Rating Curve 2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2'!$C$12:$C$1670</c:f>
              <c:numCache>
                <c:formatCode>0.00</c:formatCode>
                <c:ptCount val="1659"/>
                <c:pt idx="0" formatCode="General">
                  <c:v>0</c:v>
                </c:pt>
                <c:pt idx="1">
                  <c:v>5.3894228307168079</c:v>
                </c:pt>
                <c:pt idx="2">
                  <c:v>6.6089052525890795</c:v>
                </c:pt>
                <c:pt idx="3">
                  <c:v>6.8996767369606689</c:v>
                </c:pt>
                <c:pt idx="4">
                  <c:v>7.2032656041529437</c:v>
                </c:pt>
                <c:pt idx="5">
                  <c:v>7.2911562291529437</c:v>
                </c:pt>
                <c:pt idx="6">
                  <c:v>7.4358095494606689</c:v>
                </c:pt>
                <c:pt idx="7">
                  <c:v>7.5145449010252152</c:v>
                </c:pt>
                <c:pt idx="8">
                  <c:v>7.6727480260252152</c:v>
                </c:pt>
                <c:pt idx="9">
                  <c:v>7.7690615025890795</c:v>
                </c:pt>
                <c:pt idx="10">
                  <c:v>7.9745058385252152</c:v>
                </c:pt>
                <c:pt idx="11">
                  <c:v>7.8628115025890795</c:v>
                </c:pt>
                <c:pt idx="12">
                  <c:v>8.0034365025890786</c:v>
                </c:pt>
                <c:pt idx="13">
                  <c:v>8.0836366979090819</c:v>
                </c:pt>
                <c:pt idx="14">
                  <c:v>8.3377870885252143</c:v>
                </c:pt>
                <c:pt idx="15">
                  <c:v>8.4132265416529428</c:v>
                </c:pt>
                <c:pt idx="16">
                  <c:v>8.4923281041529428</c:v>
                </c:pt>
                <c:pt idx="17">
                  <c:v>8.5952333775890786</c:v>
                </c:pt>
                <c:pt idx="18">
                  <c:v>8.566668924460668</c:v>
                </c:pt>
                <c:pt idx="19">
                  <c:v>8.6161074010252143</c:v>
                </c:pt>
                <c:pt idx="20">
                  <c:v>8.7296327916529428</c:v>
                </c:pt>
                <c:pt idx="21">
                  <c:v>8.8149599400890786</c:v>
                </c:pt>
                <c:pt idx="22">
                  <c:v>8.9068788854090819</c:v>
                </c:pt>
                <c:pt idx="23">
                  <c:v>8.9383730260252143</c:v>
                </c:pt>
                <c:pt idx="24">
                  <c:v>9.0361513463452177</c:v>
                </c:pt>
                <c:pt idx="25">
                  <c:v>9.1214784947806713</c:v>
                </c:pt>
                <c:pt idx="26">
                  <c:v>9.196551736960668</c:v>
                </c:pt>
                <c:pt idx="27">
                  <c:v>9.2632021275890786</c:v>
                </c:pt>
                <c:pt idx="28">
                  <c:v>9.3228945104090819</c:v>
                </c:pt>
                <c:pt idx="29">
                  <c:v>9.3591493932168071</c:v>
                </c:pt>
                <c:pt idx="30">
                  <c:v>9.4166445104090819</c:v>
                </c:pt>
                <c:pt idx="31">
                  <c:v>9.4723085729090819</c:v>
                </c:pt>
                <c:pt idx="32">
                  <c:v>9.5309023229090819</c:v>
                </c:pt>
                <c:pt idx="33">
                  <c:v>9.5869325963452177</c:v>
                </c:pt>
                <c:pt idx="34">
                  <c:v>9.6411318150890786</c:v>
                </c:pt>
                <c:pt idx="35">
                  <c:v>9.6960634557168071</c:v>
                </c:pt>
                <c:pt idx="36">
                  <c:v>9.7476991979090819</c:v>
                </c:pt>
                <c:pt idx="37">
                  <c:v>9.7978700963452177</c:v>
                </c:pt>
                <c:pt idx="38">
                  <c:v>9.846942361960668</c:v>
                </c:pt>
                <c:pt idx="39">
                  <c:v>9.8941835729090819</c:v>
                </c:pt>
                <c:pt idx="40">
                  <c:v>9.9403261510252143</c:v>
                </c:pt>
                <c:pt idx="41">
                  <c:v>9.9483827916529428</c:v>
                </c:pt>
                <c:pt idx="42">
                  <c:v>9.993426736960668</c:v>
                </c:pt>
                <c:pt idx="43">
                  <c:v>10.037738260409082</c:v>
                </c:pt>
                <c:pt idx="44">
                  <c:v>10.082049783845218</c:v>
                </c:pt>
                <c:pt idx="45">
                  <c:v>10.124530252589079</c:v>
                </c:pt>
                <c:pt idx="46">
                  <c:v>10.165912088525214</c:v>
                </c:pt>
                <c:pt idx="47">
                  <c:v>10.208758768216807</c:v>
                </c:pt>
                <c:pt idx="48">
                  <c:v>10.250873026025214</c:v>
                </c:pt>
                <c:pt idx="49">
                  <c:v>10.292254861960668</c:v>
                </c:pt>
                <c:pt idx="50">
                  <c:v>10.319720682280671</c:v>
                </c:pt>
                <c:pt idx="51">
                  <c:v>10.399920877589079</c:v>
                </c:pt>
                <c:pt idx="52">
                  <c:v>10.437274393216807</c:v>
                </c:pt>
                <c:pt idx="53">
                  <c:v>10.473163065089079</c:v>
                </c:pt>
                <c:pt idx="54">
                  <c:v>10.509051736960668</c:v>
                </c:pt>
                <c:pt idx="55">
                  <c:v>10.547503885409082</c:v>
                </c:pt>
                <c:pt idx="56">
                  <c:v>10.584124979152943</c:v>
                </c:pt>
                <c:pt idx="57">
                  <c:v>10.621478494780671</c:v>
                </c:pt>
                <c:pt idx="58">
                  <c:v>10.658465799460668</c:v>
                </c:pt>
                <c:pt idx="59">
                  <c:v>10.692157205716807</c:v>
                </c:pt>
                <c:pt idx="60">
                  <c:v>10.726947244780671</c:v>
                </c:pt>
                <c:pt idx="61">
                  <c:v>10.759906229152943</c:v>
                </c:pt>
                <c:pt idx="62">
                  <c:v>10.793231424460668</c:v>
                </c:pt>
                <c:pt idx="63">
                  <c:v>10.825457986960668</c:v>
                </c:pt>
                <c:pt idx="64">
                  <c:v>10.860614236960668</c:v>
                </c:pt>
                <c:pt idx="65">
                  <c:v>10.892474588525214</c:v>
                </c:pt>
                <c:pt idx="66">
                  <c:v>10.926532205716807</c:v>
                </c:pt>
                <c:pt idx="67">
                  <c:v>10.962054666652943</c:v>
                </c:pt>
                <c:pt idx="68">
                  <c:v>10.994281229152943</c:v>
                </c:pt>
                <c:pt idx="69">
                  <c:v>11.026874002589079</c:v>
                </c:pt>
                <c:pt idx="70">
                  <c:v>11.058001932280671</c:v>
                </c:pt>
                <c:pt idx="71">
                  <c:v>11.090960916652943</c:v>
                </c:pt>
                <c:pt idx="72">
                  <c:v>11.123187479152943</c:v>
                </c:pt>
                <c:pt idx="73">
                  <c:v>11.154315408845218</c:v>
                </c:pt>
                <c:pt idx="74">
                  <c:v>11.185077127589079</c:v>
                </c:pt>
                <c:pt idx="75">
                  <c:v>11.181415018216807</c:v>
                </c:pt>
                <c:pt idx="76">
                  <c:v>11.208514627589079</c:v>
                </c:pt>
                <c:pt idx="77">
                  <c:v>11.229388651025214</c:v>
                </c:pt>
                <c:pt idx="78">
                  <c:v>11.253192361960668</c:v>
                </c:pt>
                <c:pt idx="79">
                  <c:v>11.276629861960668</c:v>
                </c:pt>
                <c:pt idx="80">
                  <c:v>11.363421854152943</c:v>
                </c:pt>
                <c:pt idx="81">
                  <c:v>11.391253885409082</c:v>
                </c:pt>
                <c:pt idx="82">
                  <c:v>11.417987283845218</c:v>
                </c:pt>
                <c:pt idx="83">
                  <c:v>11.444720682280671</c:v>
                </c:pt>
                <c:pt idx="84">
                  <c:v>11.405536111960668</c:v>
                </c:pt>
                <c:pt idx="85">
                  <c:v>11.430072244780671</c:v>
                </c:pt>
                <c:pt idx="86">
                  <c:v>11.459369119780671</c:v>
                </c:pt>
                <c:pt idx="87">
                  <c:v>11.486834940089079</c:v>
                </c:pt>
                <c:pt idx="88">
                  <c:v>11.513568338525214</c:v>
                </c:pt>
                <c:pt idx="89">
                  <c:v>11.541400369780671</c:v>
                </c:pt>
                <c:pt idx="90">
                  <c:v>11.567035135409082</c:v>
                </c:pt>
                <c:pt idx="91">
                  <c:v>11.596332010409082</c:v>
                </c:pt>
                <c:pt idx="92">
                  <c:v>11.621966776025214</c:v>
                </c:pt>
                <c:pt idx="93">
                  <c:v>11.647601541652943</c:v>
                </c:pt>
                <c:pt idx="94">
                  <c:v>11.672503885409082</c:v>
                </c:pt>
                <c:pt idx="95">
                  <c:v>11.697040018216807</c:v>
                </c:pt>
                <c:pt idx="96">
                  <c:v>11.724139627589079</c:v>
                </c:pt>
                <c:pt idx="97">
                  <c:v>11.750873026025214</c:v>
                </c:pt>
                <c:pt idx="98">
                  <c:v>11.776507791652943</c:v>
                </c:pt>
                <c:pt idx="99">
                  <c:v>11.802508768216807</c:v>
                </c:pt>
                <c:pt idx="100">
                  <c:v>11.827411111960668</c:v>
                </c:pt>
                <c:pt idx="101">
                  <c:v>11.850848611960668</c:v>
                </c:pt>
                <c:pt idx="102">
                  <c:v>11.880145486960668</c:v>
                </c:pt>
                <c:pt idx="103">
                  <c:v>11.903216776025214</c:v>
                </c:pt>
                <c:pt idx="104">
                  <c:v>11.927752908845218</c:v>
                </c:pt>
                <c:pt idx="105">
                  <c:v>11.951922830716807</c:v>
                </c:pt>
                <c:pt idx="106">
                  <c:v>12.031024393216807</c:v>
                </c:pt>
                <c:pt idx="107">
                  <c:v>12.009417947909082</c:v>
                </c:pt>
                <c:pt idx="108">
                  <c:v>12.033954080716807</c:v>
                </c:pt>
                <c:pt idx="109">
                  <c:v>12.053729471345218</c:v>
                </c:pt>
                <c:pt idx="110">
                  <c:v>12.076434549460668</c:v>
                </c:pt>
                <c:pt idx="111">
                  <c:v>12.101703104152943</c:v>
                </c:pt>
                <c:pt idx="112">
                  <c:v>12.121112283845218</c:v>
                </c:pt>
                <c:pt idx="113">
                  <c:v>12.146014627589079</c:v>
                </c:pt>
                <c:pt idx="114">
                  <c:v>12.163592752589079</c:v>
                </c:pt>
                <c:pt idx="115">
                  <c:v>12.189593729152943</c:v>
                </c:pt>
                <c:pt idx="116">
                  <c:v>12.215228494780671</c:v>
                </c:pt>
                <c:pt idx="117">
                  <c:v>12.235370096345218</c:v>
                </c:pt>
                <c:pt idx="118">
                  <c:v>12.266498026025214</c:v>
                </c:pt>
                <c:pt idx="119">
                  <c:v>12.343036111960668</c:v>
                </c:pt>
                <c:pt idx="120">
                  <c:v>12.363910135409082</c:v>
                </c:pt>
                <c:pt idx="121">
                  <c:v>12.386249002589079</c:v>
                </c:pt>
                <c:pt idx="122">
                  <c:v>12.403460916652943</c:v>
                </c:pt>
                <c:pt idx="123">
                  <c:v>12.427264627589079</c:v>
                </c:pt>
                <c:pt idx="124">
                  <c:v>12.446307596345218</c:v>
                </c:pt>
                <c:pt idx="125">
                  <c:v>12.466449197909082</c:v>
                </c:pt>
                <c:pt idx="126">
                  <c:v>12.487323221345218</c:v>
                </c:pt>
                <c:pt idx="127">
                  <c:v>12.506732401025214</c:v>
                </c:pt>
                <c:pt idx="128">
                  <c:v>12.459124979152943</c:v>
                </c:pt>
                <c:pt idx="129">
                  <c:v>12.496844705716807</c:v>
                </c:pt>
                <c:pt idx="130">
                  <c:v>12.530536111960668</c:v>
                </c:pt>
                <c:pt idx="131">
                  <c:v>12.563495096345218</c:v>
                </c:pt>
                <c:pt idx="132">
                  <c:v>12.594989236960668</c:v>
                </c:pt>
                <c:pt idx="133">
                  <c:v>12.624286111960668</c:v>
                </c:pt>
                <c:pt idx="134">
                  <c:v>12.654315408845218</c:v>
                </c:pt>
                <c:pt idx="135">
                  <c:v>12.682147440089079</c:v>
                </c:pt>
                <c:pt idx="136">
                  <c:v>12.709247049460668</c:v>
                </c:pt>
                <c:pt idx="137">
                  <c:v>12.739276346345218</c:v>
                </c:pt>
                <c:pt idx="138">
                  <c:v>12.765277322909082</c:v>
                </c:pt>
                <c:pt idx="139">
                  <c:v>12.792743143216807</c:v>
                </c:pt>
                <c:pt idx="140">
                  <c:v>12.817279276025214</c:v>
                </c:pt>
                <c:pt idx="141">
                  <c:v>12.842914041652943</c:v>
                </c:pt>
                <c:pt idx="142">
                  <c:v>12.868182596345218</c:v>
                </c:pt>
                <c:pt idx="143">
                  <c:v>12.890887674460668</c:v>
                </c:pt>
                <c:pt idx="144">
                  <c:v>12.916522440089079</c:v>
                </c:pt>
                <c:pt idx="145">
                  <c:v>12.876239236960668</c:v>
                </c:pt>
                <c:pt idx="146">
                  <c:v>12.891253885409082</c:v>
                </c:pt>
                <c:pt idx="147">
                  <c:v>12.910296854152943</c:v>
                </c:pt>
                <c:pt idx="148">
                  <c:v>12.921283182280671</c:v>
                </c:pt>
                <c:pt idx="149">
                  <c:v>12.939227518216807</c:v>
                </c:pt>
                <c:pt idx="150">
                  <c:v>12.956805643216807</c:v>
                </c:pt>
                <c:pt idx="151">
                  <c:v>12.940326151025214</c:v>
                </c:pt>
                <c:pt idx="152">
                  <c:v>12.960833963525214</c:v>
                </c:pt>
                <c:pt idx="153">
                  <c:v>12.975848611960668</c:v>
                </c:pt>
                <c:pt idx="154">
                  <c:v>12.990130838525214</c:v>
                </c:pt>
                <c:pt idx="155">
                  <c:v>13.010638651025214</c:v>
                </c:pt>
                <c:pt idx="156">
                  <c:v>13.015765604152943</c:v>
                </c:pt>
                <c:pt idx="157">
                  <c:v>13.034808572909082</c:v>
                </c:pt>
                <c:pt idx="158">
                  <c:v>13.066668924460668</c:v>
                </c:pt>
                <c:pt idx="159">
                  <c:v>13.101825174460668</c:v>
                </c:pt>
                <c:pt idx="160">
                  <c:v>13.130023416652943</c:v>
                </c:pt>
                <c:pt idx="161">
                  <c:v>13.161517557280671</c:v>
                </c:pt>
                <c:pt idx="162">
                  <c:v>13.190082010409082</c:v>
                </c:pt>
                <c:pt idx="163">
                  <c:v>13.217547830716807</c:v>
                </c:pt>
                <c:pt idx="164">
                  <c:v>13.247210916652943</c:v>
                </c:pt>
                <c:pt idx="165">
                  <c:v>13.281634744780671</c:v>
                </c:pt>
                <c:pt idx="166">
                  <c:v>13.307635721345218</c:v>
                </c:pt>
                <c:pt idx="167">
                  <c:v>13.339496072909082</c:v>
                </c:pt>
                <c:pt idx="168">
                  <c:v>13.370990213525214</c:v>
                </c:pt>
                <c:pt idx="169">
                  <c:v>13.401751932280671</c:v>
                </c:pt>
                <c:pt idx="170">
                  <c:v>13.429583963525214</c:v>
                </c:pt>
                <c:pt idx="171">
                  <c:v>13.457049783845218</c:v>
                </c:pt>
                <c:pt idx="172">
                  <c:v>13.485614236960668</c:v>
                </c:pt>
                <c:pt idx="173">
                  <c:v>13.531024393216807</c:v>
                </c:pt>
                <c:pt idx="174">
                  <c:v>13.558490213525214</c:v>
                </c:pt>
                <c:pt idx="175">
                  <c:v>13.583758768216807</c:v>
                </c:pt>
                <c:pt idx="176">
                  <c:v>13.609759744780671</c:v>
                </c:pt>
                <c:pt idx="177">
                  <c:v>13.637225565089079</c:v>
                </c:pt>
                <c:pt idx="178">
                  <c:v>13.660663065089079</c:v>
                </c:pt>
                <c:pt idx="179">
                  <c:v>13.684832986960668</c:v>
                </c:pt>
                <c:pt idx="180">
                  <c:v>13.711932596345218</c:v>
                </c:pt>
                <c:pt idx="181">
                  <c:v>13.738299783845218</c:v>
                </c:pt>
                <c:pt idx="182">
                  <c:v>13.767596658845218</c:v>
                </c:pt>
                <c:pt idx="183">
                  <c:v>13.792132791652943</c:v>
                </c:pt>
                <c:pt idx="184">
                  <c:v>13.787372049460668</c:v>
                </c:pt>
                <c:pt idx="185">
                  <c:v>13.808978494780671</c:v>
                </c:pt>
                <c:pt idx="186">
                  <c:v>13.829852518216807</c:v>
                </c:pt>
                <c:pt idx="187">
                  <c:v>13.854754861960668</c:v>
                </c:pt>
                <c:pt idx="188">
                  <c:v>13.875628885409082</c:v>
                </c:pt>
                <c:pt idx="189">
                  <c:v>13.893207010409082</c:v>
                </c:pt>
                <c:pt idx="190">
                  <c:v>13.915545877589079</c:v>
                </c:pt>
                <c:pt idx="191">
                  <c:v>13.932025369780671</c:v>
                </c:pt>
                <c:pt idx="192">
                  <c:v>13.949603494780671</c:v>
                </c:pt>
                <c:pt idx="193">
                  <c:v>13.967181619780671</c:v>
                </c:pt>
                <c:pt idx="194">
                  <c:v>13.986957010409082</c:v>
                </c:pt>
                <c:pt idx="195">
                  <c:v>14.006366190089079</c:v>
                </c:pt>
                <c:pt idx="196">
                  <c:v>14.022845682280671</c:v>
                </c:pt>
                <c:pt idx="197">
                  <c:v>14.040423807280671</c:v>
                </c:pt>
                <c:pt idx="198">
                  <c:v>14.059832986960668</c:v>
                </c:pt>
                <c:pt idx="199">
                  <c:v>14.076678690089079</c:v>
                </c:pt>
                <c:pt idx="200">
                  <c:v>14.099017557280671</c:v>
                </c:pt>
                <c:pt idx="201">
                  <c:v>14.116961893216807</c:v>
                </c:pt>
                <c:pt idx="202">
                  <c:v>14.129413065089079</c:v>
                </c:pt>
                <c:pt idx="203">
                  <c:v>14.151019510409082</c:v>
                </c:pt>
                <c:pt idx="204">
                  <c:v>14.170062479152943</c:v>
                </c:pt>
                <c:pt idx="205">
                  <c:v>14.185077127589079</c:v>
                </c:pt>
                <c:pt idx="206">
                  <c:v>14.202655252589079</c:v>
                </c:pt>
                <c:pt idx="207">
                  <c:v>14.222064432280671</c:v>
                </c:pt>
                <c:pt idx="208">
                  <c:v>14.237811502589079</c:v>
                </c:pt>
                <c:pt idx="209">
                  <c:v>14.256854471345218</c:v>
                </c:pt>
                <c:pt idx="210">
                  <c:v>14.273700174460668</c:v>
                </c:pt>
                <c:pt idx="211">
                  <c:v>14.290912088525214</c:v>
                </c:pt>
                <c:pt idx="212">
                  <c:v>14.311786111960668</c:v>
                </c:pt>
                <c:pt idx="213">
                  <c:v>14.329364236960668</c:v>
                </c:pt>
                <c:pt idx="214">
                  <c:v>14.343646463525214</c:v>
                </c:pt>
                <c:pt idx="215">
                  <c:v>14.363788065089079</c:v>
                </c:pt>
                <c:pt idx="216">
                  <c:v>14.378436502589079</c:v>
                </c:pt>
                <c:pt idx="217">
                  <c:v>14.398578104152943</c:v>
                </c:pt>
                <c:pt idx="218">
                  <c:v>14.412860330716807</c:v>
                </c:pt>
                <c:pt idx="219">
                  <c:v>14.433734354152943</c:v>
                </c:pt>
                <c:pt idx="220">
                  <c:v>14.448749002589079</c:v>
                </c:pt>
                <c:pt idx="221">
                  <c:v>14.466327127589079</c:v>
                </c:pt>
                <c:pt idx="222">
                  <c:v>14.482440408845218</c:v>
                </c:pt>
                <c:pt idx="223">
                  <c:v>14.503680643216807</c:v>
                </c:pt>
                <c:pt idx="224">
                  <c:v>14.519427713525214</c:v>
                </c:pt>
                <c:pt idx="225">
                  <c:v>14.532611307280671</c:v>
                </c:pt>
                <c:pt idx="226">
                  <c:v>14.555316385409082</c:v>
                </c:pt>
                <c:pt idx="227">
                  <c:v>14.571429666652943</c:v>
                </c:pt>
                <c:pt idx="228">
                  <c:v>14.584247049460668</c:v>
                </c:pt>
                <c:pt idx="229">
                  <c:v>14.602557596345218</c:v>
                </c:pt>
                <c:pt idx="230">
                  <c:v>14.621966776025214</c:v>
                </c:pt>
                <c:pt idx="231">
                  <c:v>14.635516580716807</c:v>
                </c:pt>
                <c:pt idx="232">
                  <c:v>14.651263651025214</c:v>
                </c:pt>
                <c:pt idx="233">
                  <c:v>14.670306619780671</c:v>
                </c:pt>
                <c:pt idx="234">
                  <c:v>14.684588846345218</c:v>
                </c:pt>
                <c:pt idx="235">
                  <c:v>14.705096658845218</c:v>
                </c:pt>
                <c:pt idx="236">
                  <c:v>14.719745096345218</c:v>
                </c:pt>
                <c:pt idx="237">
                  <c:v>14.738421854152943</c:v>
                </c:pt>
                <c:pt idx="238">
                  <c:v>14.754901346345218</c:v>
                </c:pt>
                <c:pt idx="239">
                  <c:v>14.769915994780671</c:v>
                </c:pt>
                <c:pt idx="240">
                  <c:v>14.788592752589079</c:v>
                </c:pt>
                <c:pt idx="241">
                  <c:v>14.805438455716807</c:v>
                </c:pt>
                <c:pt idx="242">
                  <c:v>14.823016580716807</c:v>
                </c:pt>
                <c:pt idx="243">
                  <c:v>14.839862283845218</c:v>
                </c:pt>
                <c:pt idx="244">
                  <c:v>14.852679666652943</c:v>
                </c:pt>
                <c:pt idx="245">
                  <c:v>14.873553690089079</c:v>
                </c:pt>
                <c:pt idx="246">
                  <c:v>14.887469705716807</c:v>
                </c:pt>
                <c:pt idx="247">
                  <c:v>14.902850565089079</c:v>
                </c:pt>
                <c:pt idx="248">
                  <c:v>14.919330057280671</c:v>
                </c:pt>
                <c:pt idx="249">
                  <c:v>14.936541971345218</c:v>
                </c:pt>
                <c:pt idx="250">
                  <c:v>14.950091776025214</c:v>
                </c:pt>
                <c:pt idx="251">
                  <c:v>14.971698221345218</c:v>
                </c:pt>
                <c:pt idx="252">
                  <c:v>14.984515604152943</c:v>
                </c:pt>
                <c:pt idx="253">
                  <c:v>15.003192361960668</c:v>
                </c:pt>
                <c:pt idx="254">
                  <c:v>15.019305643216807</c:v>
                </c:pt>
                <c:pt idx="255">
                  <c:v>15.033587869780671</c:v>
                </c:pt>
                <c:pt idx="256">
                  <c:v>15.051165994780671</c:v>
                </c:pt>
                <c:pt idx="257">
                  <c:v>15.066913065089079</c:v>
                </c:pt>
                <c:pt idx="258">
                  <c:v>15.085223611960668</c:v>
                </c:pt>
                <c:pt idx="259">
                  <c:v>15.098773416652943</c:v>
                </c:pt>
                <c:pt idx="260">
                  <c:v>15.115252908845218</c:v>
                </c:pt>
                <c:pt idx="261">
                  <c:v>15.133197244780671</c:v>
                </c:pt>
                <c:pt idx="262">
                  <c:v>15.149310526025214</c:v>
                </c:pt>
                <c:pt idx="263">
                  <c:v>15.167254861960668</c:v>
                </c:pt>
                <c:pt idx="264">
                  <c:v>15.183368143216807</c:v>
                </c:pt>
                <c:pt idx="265">
                  <c:v>15.212665018216807</c:v>
                </c:pt>
                <c:pt idx="266">
                  <c:v>15.227679666652943</c:v>
                </c:pt>
                <c:pt idx="267">
                  <c:v>15.245990213525214</c:v>
                </c:pt>
                <c:pt idx="268">
                  <c:v>15.262103494780671</c:v>
                </c:pt>
                <c:pt idx="269">
                  <c:v>15.277850565089079</c:v>
                </c:pt>
                <c:pt idx="270">
                  <c:v>15.293963846345218</c:v>
                </c:pt>
                <c:pt idx="271">
                  <c:v>15.307879861960668</c:v>
                </c:pt>
                <c:pt idx="272">
                  <c:v>15.323626932280671</c:v>
                </c:pt>
                <c:pt idx="273">
                  <c:v>15.340838846345218</c:v>
                </c:pt>
                <c:pt idx="274">
                  <c:v>15.354388651025214</c:v>
                </c:pt>
                <c:pt idx="275">
                  <c:v>15.331683572909082</c:v>
                </c:pt>
                <c:pt idx="276">
                  <c:v>15.348163065089079</c:v>
                </c:pt>
                <c:pt idx="277">
                  <c:v>15.361346658845218</c:v>
                </c:pt>
                <c:pt idx="278">
                  <c:v>15.378924783845218</c:v>
                </c:pt>
                <c:pt idx="279">
                  <c:v>15.396502908845218</c:v>
                </c:pt>
                <c:pt idx="280">
                  <c:v>15.411517557280671</c:v>
                </c:pt>
                <c:pt idx="281">
                  <c:v>15.422503885409082</c:v>
                </c:pt>
                <c:pt idx="282">
                  <c:v>15.434588846345218</c:v>
                </c:pt>
                <c:pt idx="283">
                  <c:v>15.447040018216807</c:v>
                </c:pt>
                <c:pt idx="284">
                  <c:v>15.458392557280671</c:v>
                </c:pt>
                <c:pt idx="285">
                  <c:v>15.467914041652943</c:v>
                </c:pt>
                <c:pt idx="286">
                  <c:v>15.479632791652943</c:v>
                </c:pt>
                <c:pt idx="287">
                  <c:v>15.492083963525214</c:v>
                </c:pt>
                <c:pt idx="288">
                  <c:v>15.502704080716807</c:v>
                </c:pt>
                <c:pt idx="289">
                  <c:v>15.513690408845218</c:v>
                </c:pt>
                <c:pt idx="290">
                  <c:v>15.526507791652943</c:v>
                </c:pt>
                <c:pt idx="291">
                  <c:v>15.539325174460668</c:v>
                </c:pt>
                <c:pt idx="292">
                  <c:v>15.547381815089079</c:v>
                </c:pt>
                <c:pt idx="293">
                  <c:v>15.560931619780671</c:v>
                </c:pt>
                <c:pt idx="294">
                  <c:v>15.571551736960668</c:v>
                </c:pt>
                <c:pt idx="295">
                  <c:v>15.586932596345218</c:v>
                </c:pt>
                <c:pt idx="296">
                  <c:v>15.591693338525214</c:v>
                </c:pt>
                <c:pt idx="297">
                  <c:v>15.604876932280671</c:v>
                </c:pt>
                <c:pt idx="298">
                  <c:v>15.618426736960668</c:v>
                </c:pt>
                <c:pt idx="299">
                  <c:v>15.627582010409082</c:v>
                </c:pt>
                <c:pt idx="300">
                  <c:v>15.639300760409082</c:v>
                </c:pt>
                <c:pt idx="301">
                  <c:v>15.652850565089079</c:v>
                </c:pt>
                <c:pt idx="302">
                  <c:v>15.662372049460668</c:v>
                </c:pt>
                <c:pt idx="303">
                  <c:v>15.674823221345218</c:v>
                </c:pt>
                <c:pt idx="304">
                  <c:v>15.688006815089079</c:v>
                </c:pt>
                <c:pt idx="305">
                  <c:v>15.700824197909082</c:v>
                </c:pt>
                <c:pt idx="306">
                  <c:v>15.711444315089079</c:v>
                </c:pt>
                <c:pt idx="307">
                  <c:v>15.721698221345218</c:v>
                </c:pt>
                <c:pt idx="308">
                  <c:v>15.730121072909082</c:v>
                </c:pt>
                <c:pt idx="309">
                  <c:v>15.740741190089079</c:v>
                </c:pt>
                <c:pt idx="310">
                  <c:v>15.845843729152943</c:v>
                </c:pt>
                <c:pt idx="311">
                  <c:v>15.852435526025214</c:v>
                </c:pt>
                <c:pt idx="312">
                  <c:v>15.866351541652943</c:v>
                </c:pt>
                <c:pt idx="313">
                  <c:v>15.870379861960668</c:v>
                </c:pt>
                <c:pt idx="314">
                  <c:v>15.880267557280671</c:v>
                </c:pt>
                <c:pt idx="315">
                  <c:v>15.885028299460668</c:v>
                </c:pt>
                <c:pt idx="316">
                  <c:v>15.898211893216807</c:v>
                </c:pt>
                <c:pt idx="317">
                  <c:v>15.898944315089079</c:v>
                </c:pt>
                <c:pt idx="318">
                  <c:v>15.908099588525214</c:v>
                </c:pt>
                <c:pt idx="319">
                  <c:v>15.916522440089079</c:v>
                </c:pt>
                <c:pt idx="320">
                  <c:v>15.920184549460668</c:v>
                </c:pt>
                <c:pt idx="321">
                  <c:v>15.928607401025214</c:v>
                </c:pt>
                <c:pt idx="322">
                  <c:v>15.936297830716807</c:v>
                </c:pt>
                <c:pt idx="323">
                  <c:v>15.940692361960668</c:v>
                </c:pt>
                <c:pt idx="324">
                  <c:v>15.951312479152943</c:v>
                </c:pt>
                <c:pt idx="325">
                  <c:v>15.966327127589079</c:v>
                </c:pt>
                <c:pt idx="326">
                  <c:v>15.981707986960668</c:v>
                </c:pt>
                <c:pt idx="327">
                  <c:v>15.994525369780671</c:v>
                </c:pt>
                <c:pt idx="328">
                  <c:v>16.008075174460668</c:v>
                </c:pt>
                <c:pt idx="329">
                  <c:v>16.020526346345218</c:v>
                </c:pt>
                <c:pt idx="330">
                  <c:v>16.031512674460668</c:v>
                </c:pt>
                <c:pt idx="331">
                  <c:v>16.049090799460668</c:v>
                </c:pt>
                <c:pt idx="332">
                  <c:v>16.062640604152943</c:v>
                </c:pt>
                <c:pt idx="333">
                  <c:v>16.074359354152943</c:v>
                </c:pt>
                <c:pt idx="334">
                  <c:v>16.089740213525214</c:v>
                </c:pt>
                <c:pt idx="335">
                  <c:v>16.099994119780671</c:v>
                </c:pt>
                <c:pt idx="336">
                  <c:v>16.115008768216807</c:v>
                </c:pt>
                <c:pt idx="337">
                  <c:v>16.126361307280671</c:v>
                </c:pt>
                <c:pt idx="338">
                  <c:v>16.141009744780671</c:v>
                </c:pt>
                <c:pt idx="339">
                  <c:v>16.150897440089079</c:v>
                </c:pt>
                <c:pt idx="340">
                  <c:v>16.162249979152943</c:v>
                </c:pt>
                <c:pt idx="341">
                  <c:v>16.173602518216807</c:v>
                </c:pt>
                <c:pt idx="342">
                  <c:v>16.189715799460668</c:v>
                </c:pt>
                <c:pt idx="343">
                  <c:v>16.200702127589079</c:v>
                </c:pt>
                <c:pt idx="344">
                  <c:v>16.215350565089079</c:v>
                </c:pt>
                <c:pt idx="345">
                  <c:v>16.222308572909082</c:v>
                </c:pt>
                <c:pt idx="346">
                  <c:v>16.239886697909082</c:v>
                </c:pt>
                <c:pt idx="347">
                  <c:v>16.251239236960668</c:v>
                </c:pt>
                <c:pt idx="348">
                  <c:v>16.262225565089079</c:v>
                </c:pt>
                <c:pt idx="349">
                  <c:v>16.277972635409082</c:v>
                </c:pt>
                <c:pt idx="350">
                  <c:v>16.291522440089079</c:v>
                </c:pt>
                <c:pt idx="351">
                  <c:v>16.303241190089079</c:v>
                </c:pt>
                <c:pt idx="352">
                  <c:v>16.318255838525214</c:v>
                </c:pt>
                <c:pt idx="353">
                  <c:v>16.334002908845218</c:v>
                </c:pt>
                <c:pt idx="354">
                  <c:v>16.346087869780671</c:v>
                </c:pt>
                <c:pt idx="355">
                  <c:v>16.359637674460668</c:v>
                </c:pt>
                <c:pt idx="356">
                  <c:v>16.372455057280671</c:v>
                </c:pt>
                <c:pt idx="357">
                  <c:v>16.383441385409082</c:v>
                </c:pt>
                <c:pt idx="358">
                  <c:v>16.399554666652943</c:v>
                </c:pt>
                <c:pt idx="359">
                  <c:v>16.414203104152943</c:v>
                </c:pt>
                <c:pt idx="360">
                  <c:v>16.426288065089079</c:v>
                </c:pt>
                <c:pt idx="361">
                  <c:v>16.444232401025214</c:v>
                </c:pt>
                <c:pt idx="362">
                  <c:v>16.528827127589079</c:v>
                </c:pt>
                <c:pt idx="363">
                  <c:v>16.539813455716807</c:v>
                </c:pt>
                <c:pt idx="364">
                  <c:v>16.554828104152943</c:v>
                </c:pt>
                <c:pt idx="365">
                  <c:v>16.566180643216807</c:v>
                </c:pt>
                <c:pt idx="366">
                  <c:v>16.579364236960668</c:v>
                </c:pt>
                <c:pt idx="367">
                  <c:v>16.591815408845218</c:v>
                </c:pt>
                <c:pt idx="368">
                  <c:v>16.606830057280671</c:v>
                </c:pt>
                <c:pt idx="369">
                  <c:v>16.616717752589079</c:v>
                </c:pt>
                <c:pt idx="370">
                  <c:v>16.626971658845218</c:v>
                </c:pt>
                <c:pt idx="371">
                  <c:v>16.639422830716807</c:v>
                </c:pt>
                <c:pt idx="372">
                  <c:v>16.652240213525214</c:v>
                </c:pt>
                <c:pt idx="373">
                  <c:v>16.663226541652943</c:v>
                </c:pt>
                <c:pt idx="374">
                  <c:v>16.674945291652943</c:v>
                </c:pt>
                <c:pt idx="375">
                  <c:v>16.687396463525214</c:v>
                </c:pt>
                <c:pt idx="376">
                  <c:v>16.697284158845218</c:v>
                </c:pt>
                <c:pt idx="377">
                  <c:v>16.706439432280671</c:v>
                </c:pt>
                <c:pt idx="378">
                  <c:v>16.720355447909082</c:v>
                </c:pt>
                <c:pt idx="379">
                  <c:v>16.749286111960668</c:v>
                </c:pt>
                <c:pt idx="380">
                  <c:v>16.762469705716807</c:v>
                </c:pt>
                <c:pt idx="381">
                  <c:v>16.774554666652943</c:v>
                </c:pt>
                <c:pt idx="382">
                  <c:v>16.786273416652943</c:v>
                </c:pt>
                <c:pt idx="383">
                  <c:v>16.799457010409082</c:v>
                </c:pt>
                <c:pt idx="384">
                  <c:v>16.813006815089079</c:v>
                </c:pt>
                <c:pt idx="385">
                  <c:v>16.824359354152943</c:v>
                </c:pt>
                <c:pt idx="386">
                  <c:v>16.836444315089079</c:v>
                </c:pt>
                <c:pt idx="387">
                  <c:v>16.848529276025214</c:v>
                </c:pt>
                <c:pt idx="388">
                  <c:v>16.859881815089079</c:v>
                </c:pt>
                <c:pt idx="389">
                  <c:v>16.871234354152943</c:v>
                </c:pt>
                <c:pt idx="390">
                  <c:v>16.883319315089079</c:v>
                </c:pt>
                <c:pt idx="391">
                  <c:v>16.896136697909082</c:v>
                </c:pt>
                <c:pt idx="392">
                  <c:v>16.907489236960668</c:v>
                </c:pt>
                <c:pt idx="393">
                  <c:v>16.922137674460668</c:v>
                </c:pt>
                <c:pt idx="394">
                  <c:v>16.932391580716807</c:v>
                </c:pt>
                <c:pt idx="395">
                  <c:v>16.942645486960668</c:v>
                </c:pt>
                <c:pt idx="396">
                  <c:v>16.957660135409082</c:v>
                </c:pt>
                <c:pt idx="397">
                  <c:v>16.967181619780671</c:v>
                </c:pt>
                <c:pt idx="398">
                  <c:v>16.981830057280671</c:v>
                </c:pt>
                <c:pt idx="399">
                  <c:v>16.992816385409082</c:v>
                </c:pt>
                <c:pt idx="400">
                  <c:v>17.005633768216807</c:v>
                </c:pt>
                <c:pt idx="401">
                  <c:v>17.016620096345218</c:v>
                </c:pt>
                <c:pt idx="402">
                  <c:v>17.029803690089079</c:v>
                </c:pt>
                <c:pt idx="403">
                  <c:v>17.040423807280671</c:v>
                </c:pt>
                <c:pt idx="404">
                  <c:v>17.051410135409082</c:v>
                </c:pt>
                <c:pt idx="405">
                  <c:v>17.068622049460668</c:v>
                </c:pt>
                <c:pt idx="406">
                  <c:v>17.078143533845218</c:v>
                </c:pt>
                <c:pt idx="407">
                  <c:v>17.089496072909082</c:v>
                </c:pt>
                <c:pt idx="408">
                  <c:v>17.099749979152943</c:v>
                </c:pt>
                <c:pt idx="409">
                  <c:v>17.114764627589079</c:v>
                </c:pt>
                <c:pt idx="410">
                  <c:v>17.124286111960668</c:v>
                </c:pt>
                <c:pt idx="411">
                  <c:v>17.137835916652943</c:v>
                </c:pt>
                <c:pt idx="412">
                  <c:v>17.152484354152943</c:v>
                </c:pt>
                <c:pt idx="413">
                  <c:v>17.162372049460668</c:v>
                </c:pt>
                <c:pt idx="414">
                  <c:v>17.175189432280671</c:v>
                </c:pt>
                <c:pt idx="415">
                  <c:v>17.188739236960668</c:v>
                </c:pt>
                <c:pt idx="416">
                  <c:v>17.200824197909082</c:v>
                </c:pt>
                <c:pt idx="417">
                  <c:v>17.215472635409082</c:v>
                </c:pt>
                <c:pt idx="418">
                  <c:v>17.226092752589079</c:v>
                </c:pt>
                <c:pt idx="419">
                  <c:v>17.235614236960668</c:v>
                </c:pt>
                <c:pt idx="420">
                  <c:v>17.250628885409082</c:v>
                </c:pt>
                <c:pt idx="421">
                  <c:v>17.265643533845218</c:v>
                </c:pt>
                <c:pt idx="422">
                  <c:v>17.112933572909082</c:v>
                </c:pt>
                <c:pt idx="423">
                  <c:v>17.127948221345218</c:v>
                </c:pt>
                <c:pt idx="424">
                  <c:v>17.146624979152943</c:v>
                </c:pt>
                <c:pt idx="425">
                  <c:v>17.164935526025214</c:v>
                </c:pt>
                <c:pt idx="426">
                  <c:v>16.867938455716807</c:v>
                </c:pt>
                <c:pt idx="427">
                  <c:v>17.200091776025214</c:v>
                </c:pt>
                <c:pt idx="428">
                  <c:v>17.214007791652943</c:v>
                </c:pt>
                <c:pt idx="429">
                  <c:v>17.231952127589079</c:v>
                </c:pt>
                <c:pt idx="430">
                  <c:v>17.246600565089079</c:v>
                </c:pt>
                <c:pt idx="431">
                  <c:v>17.264544901025214</c:v>
                </c:pt>
                <c:pt idx="432">
                  <c:v>17.281024393216807</c:v>
                </c:pt>
                <c:pt idx="433">
                  <c:v>17.297137674460668</c:v>
                </c:pt>
                <c:pt idx="434">
                  <c:v>17.129779276025214</c:v>
                </c:pt>
                <c:pt idx="435">
                  <c:v>17.329364236960668</c:v>
                </c:pt>
                <c:pt idx="436">
                  <c:v>17.342914041652943</c:v>
                </c:pt>
                <c:pt idx="437">
                  <c:v>17.361590799460668</c:v>
                </c:pt>
                <c:pt idx="438">
                  <c:v>17.375140604152943</c:v>
                </c:pt>
                <c:pt idx="439">
                  <c:v>17.391986307280671</c:v>
                </c:pt>
                <c:pt idx="440">
                  <c:v>17.403338846345218</c:v>
                </c:pt>
                <c:pt idx="441">
                  <c:v>17.415790018216807</c:v>
                </c:pt>
                <c:pt idx="442">
                  <c:v>17.433734354152943</c:v>
                </c:pt>
                <c:pt idx="443">
                  <c:v>17.445453104152943</c:v>
                </c:pt>
                <c:pt idx="444">
                  <c:v>17.463031229152943</c:v>
                </c:pt>
                <c:pt idx="445">
                  <c:v>17.471087869780671</c:v>
                </c:pt>
                <c:pt idx="446">
                  <c:v>17.490130838525214</c:v>
                </c:pt>
                <c:pt idx="447">
                  <c:v>17.505145486960668</c:v>
                </c:pt>
                <c:pt idx="448">
                  <c:v>17.352435526025214</c:v>
                </c:pt>
                <c:pt idx="449">
                  <c:v>17.379168924460668</c:v>
                </c:pt>
                <c:pt idx="450">
                  <c:v>17.399310526025214</c:v>
                </c:pt>
                <c:pt idx="451">
                  <c:v>17.408832010409082</c:v>
                </c:pt>
                <c:pt idx="452">
                  <c:v>17.431170877589079</c:v>
                </c:pt>
                <c:pt idx="453">
                  <c:v>17.802874979152943</c:v>
                </c:pt>
                <c:pt idx="454">
                  <c:v>17.814227518216807</c:v>
                </c:pt>
                <c:pt idx="455">
                  <c:v>17.823382791652943</c:v>
                </c:pt>
                <c:pt idx="456">
                  <c:v>17.834369119780671</c:v>
                </c:pt>
                <c:pt idx="457">
                  <c:v>17.845355447909082</c:v>
                </c:pt>
                <c:pt idx="458">
                  <c:v>17.857074197909082</c:v>
                </c:pt>
                <c:pt idx="459">
                  <c:v>17.869891580716807</c:v>
                </c:pt>
                <c:pt idx="460">
                  <c:v>17.878680643216807</c:v>
                </c:pt>
                <c:pt idx="461">
                  <c:v>17.891131815089079</c:v>
                </c:pt>
                <c:pt idx="462">
                  <c:v>17.904681619780671</c:v>
                </c:pt>
                <c:pt idx="463">
                  <c:v>17.915667947909082</c:v>
                </c:pt>
                <c:pt idx="464">
                  <c:v>17.924090799460668</c:v>
                </c:pt>
                <c:pt idx="465">
                  <c:v>17.934710916652943</c:v>
                </c:pt>
                <c:pt idx="466">
                  <c:v>17.945697244780671</c:v>
                </c:pt>
                <c:pt idx="467">
                  <c:v>17.958880838525214</c:v>
                </c:pt>
                <c:pt idx="468">
                  <c:v>17.914569315089079</c:v>
                </c:pt>
                <c:pt idx="469">
                  <c:v>17.977191385409082</c:v>
                </c:pt>
                <c:pt idx="470">
                  <c:v>17.984515604152943</c:v>
                </c:pt>
                <c:pt idx="471">
                  <c:v>17.994403299460668</c:v>
                </c:pt>
                <c:pt idx="472">
                  <c:v>18.004290994780671</c:v>
                </c:pt>
                <c:pt idx="473">
                  <c:v>18.018207010409082</c:v>
                </c:pt>
                <c:pt idx="474">
                  <c:v>18.027362283845218</c:v>
                </c:pt>
                <c:pt idx="475">
                  <c:v>18.038714822909082</c:v>
                </c:pt>
                <c:pt idx="476">
                  <c:v>18.048602518216807</c:v>
                </c:pt>
                <c:pt idx="477">
                  <c:v>18.059222635409082</c:v>
                </c:pt>
                <c:pt idx="478">
                  <c:v>18.070941385409082</c:v>
                </c:pt>
                <c:pt idx="479">
                  <c:v>18.076800760409082</c:v>
                </c:pt>
                <c:pt idx="480">
                  <c:v>18.080096658845218</c:v>
                </c:pt>
                <c:pt idx="481">
                  <c:v>18.091082986960668</c:v>
                </c:pt>
                <c:pt idx="482">
                  <c:v>18.102069315089079</c:v>
                </c:pt>
                <c:pt idx="483">
                  <c:v>18.068011697909082</c:v>
                </c:pt>
                <c:pt idx="484">
                  <c:v>18.074603494780671</c:v>
                </c:pt>
                <c:pt idx="485">
                  <c:v>18.085956033845218</c:v>
                </c:pt>
                <c:pt idx="486">
                  <c:v>18.097308572909082</c:v>
                </c:pt>
                <c:pt idx="487">
                  <c:v>18.103900369780671</c:v>
                </c:pt>
                <c:pt idx="488">
                  <c:v>18.113421854152943</c:v>
                </c:pt>
                <c:pt idx="489">
                  <c:v>18.122577127589079</c:v>
                </c:pt>
                <c:pt idx="490">
                  <c:v>18.132831033845218</c:v>
                </c:pt>
                <c:pt idx="491">
                  <c:v>18.138324197909082</c:v>
                </c:pt>
                <c:pt idx="492">
                  <c:v>18.148578104152943</c:v>
                </c:pt>
                <c:pt idx="493">
                  <c:v>18.153705057280671</c:v>
                </c:pt>
                <c:pt idx="494">
                  <c:v>18.163592752589079</c:v>
                </c:pt>
                <c:pt idx="495">
                  <c:v>18.168353494780671</c:v>
                </c:pt>
                <c:pt idx="496">
                  <c:v>18.175311502589079</c:v>
                </c:pt>
                <c:pt idx="497">
                  <c:v>18.184466776025214</c:v>
                </c:pt>
                <c:pt idx="498">
                  <c:v>18.193988260409082</c:v>
                </c:pt>
                <c:pt idx="499">
                  <c:v>18.198749002589079</c:v>
                </c:pt>
                <c:pt idx="500">
                  <c:v>18.210101541652943</c:v>
                </c:pt>
                <c:pt idx="501">
                  <c:v>18.292132791652943</c:v>
                </c:pt>
                <c:pt idx="502">
                  <c:v>18.303119119780671</c:v>
                </c:pt>
                <c:pt idx="503">
                  <c:v>18.349994119780671</c:v>
                </c:pt>
                <c:pt idx="504">
                  <c:v>18.356952127589079</c:v>
                </c:pt>
                <c:pt idx="505">
                  <c:v>18.362445291652943</c:v>
                </c:pt>
                <c:pt idx="506">
                  <c:v>18.365374979152943</c:v>
                </c:pt>
                <c:pt idx="507">
                  <c:v>18.370135721345218</c:v>
                </c:pt>
                <c:pt idx="508">
                  <c:v>18.454364236960668</c:v>
                </c:pt>
                <c:pt idx="509">
                  <c:v>18.450702127589079</c:v>
                </c:pt>
                <c:pt idx="510">
                  <c:v>18.447040018216807</c:v>
                </c:pt>
                <c:pt idx="511">
                  <c:v>18.445208963525214</c:v>
                </c:pt>
                <c:pt idx="512">
                  <c:v>18.443744119780671</c:v>
                </c:pt>
                <c:pt idx="513">
                  <c:v>18.448138651025214</c:v>
                </c:pt>
                <c:pt idx="514">
                  <c:v>18.448138651025214</c:v>
                </c:pt>
                <c:pt idx="515">
                  <c:v>18.447772440089079</c:v>
                </c:pt>
                <c:pt idx="516">
                  <c:v>18.450702127589079</c:v>
                </c:pt>
                <c:pt idx="517">
                  <c:v>18.453265604152943</c:v>
                </c:pt>
                <c:pt idx="518">
                  <c:v>18.455462869780671</c:v>
                </c:pt>
                <c:pt idx="519">
                  <c:v>18.457660135409082</c:v>
                </c:pt>
                <c:pt idx="520">
                  <c:v>18.457660135409082</c:v>
                </c:pt>
                <c:pt idx="521">
                  <c:v>18.467547830716807</c:v>
                </c:pt>
                <c:pt idx="522">
                  <c:v>18.307147440089079</c:v>
                </c:pt>
                <c:pt idx="523">
                  <c:v>18.326922830716807</c:v>
                </c:pt>
                <c:pt idx="524">
                  <c:v>18.339007791652943</c:v>
                </c:pt>
                <c:pt idx="525">
                  <c:v>18.345965799460668</c:v>
                </c:pt>
                <c:pt idx="526">
                  <c:v>18.360248026025214</c:v>
                </c:pt>
                <c:pt idx="527">
                  <c:v>18.374896463525214</c:v>
                </c:pt>
                <c:pt idx="528">
                  <c:v>18.381122049460668</c:v>
                </c:pt>
                <c:pt idx="529">
                  <c:v>18.386981424460668</c:v>
                </c:pt>
                <c:pt idx="530">
                  <c:v>18.392840799460668</c:v>
                </c:pt>
                <c:pt idx="531">
                  <c:v>18.402362283845218</c:v>
                </c:pt>
                <c:pt idx="532">
                  <c:v>18.409686502589079</c:v>
                </c:pt>
                <c:pt idx="533">
                  <c:v>18.415545877589079</c:v>
                </c:pt>
                <c:pt idx="534">
                  <c:v>18.419574197909082</c:v>
                </c:pt>
                <c:pt idx="535">
                  <c:v>18.425799783845218</c:v>
                </c:pt>
                <c:pt idx="536">
                  <c:v>18.437152322909082</c:v>
                </c:pt>
                <c:pt idx="537">
                  <c:v>18.444842752589079</c:v>
                </c:pt>
                <c:pt idx="538">
                  <c:v>18.449237283845218</c:v>
                </c:pt>
                <c:pt idx="539">
                  <c:v>18.456195291652943</c:v>
                </c:pt>
                <c:pt idx="540">
                  <c:v>18.463885721345218</c:v>
                </c:pt>
                <c:pt idx="541">
                  <c:v>18.468646463525214</c:v>
                </c:pt>
                <c:pt idx="542">
                  <c:v>18.475238260409082</c:v>
                </c:pt>
                <c:pt idx="543">
                  <c:v>18.478534158845218</c:v>
                </c:pt>
                <c:pt idx="544">
                  <c:v>18.490985330716807</c:v>
                </c:pt>
                <c:pt idx="545">
                  <c:v>18.497210916652943</c:v>
                </c:pt>
                <c:pt idx="546">
                  <c:v>18.506366190089079</c:v>
                </c:pt>
                <c:pt idx="547">
                  <c:v>18.509662088525214</c:v>
                </c:pt>
                <c:pt idx="548">
                  <c:v>18.519183572909082</c:v>
                </c:pt>
                <c:pt idx="549">
                  <c:v>18.521380838525214</c:v>
                </c:pt>
                <c:pt idx="550">
                  <c:v>18.529803690089079</c:v>
                </c:pt>
                <c:pt idx="551">
                  <c:v>18.537127908845218</c:v>
                </c:pt>
                <c:pt idx="552">
                  <c:v>18.546283182280671</c:v>
                </c:pt>
                <c:pt idx="553">
                  <c:v>18.721332010409082</c:v>
                </c:pt>
                <c:pt idx="554">
                  <c:v>18.730121072909082</c:v>
                </c:pt>
                <c:pt idx="555">
                  <c:v>18.738177713525214</c:v>
                </c:pt>
                <c:pt idx="556">
                  <c:v>18.747332986960668</c:v>
                </c:pt>
                <c:pt idx="557">
                  <c:v>18.756488260409082</c:v>
                </c:pt>
                <c:pt idx="558">
                  <c:v>18.766375955716807</c:v>
                </c:pt>
                <c:pt idx="559">
                  <c:v>18.774066385409082</c:v>
                </c:pt>
                <c:pt idx="560">
                  <c:v>18.782855447909082</c:v>
                </c:pt>
                <c:pt idx="561">
                  <c:v>18.793841776025214</c:v>
                </c:pt>
                <c:pt idx="562">
                  <c:v>18.802264627589079</c:v>
                </c:pt>
                <c:pt idx="563">
                  <c:v>18.811419901025214</c:v>
                </c:pt>
                <c:pt idx="564">
                  <c:v>18.659808572909082</c:v>
                </c:pt>
                <c:pt idx="565">
                  <c:v>18.673358377589079</c:v>
                </c:pt>
                <c:pt idx="566">
                  <c:v>18.680316385409082</c:v>
                </c:pt>
                <c:pt idx="567">
                  <c:v>18.693133768216807</c:v>
                </c:pt>
                <c:pt idx="568">
                  <c:v>18.709979471345218</c:v>
                </c:pt>
                <c:pt idx="569">
                  <c:v>18.724261697909082</c:v>
                </c:pt>
                <c:pt idx="570">
                  <c:v>18.734515604152943</c:v>
                </c:pt>
                <c:pt idx="571">
                  <c:v>18.748431619780671</c:v>
                </c:pt>
                <c:pt idx="572">
                  <c:v>18.764544901025214</c:v>
                </c:pt>
                <c:pt idx="573">
                  <c:v>18.774066385409082</c:v>
                </c:pt>
                <c:pt idx="574">
                  <c:v>18.792010721345218</c:v>
                </c:pt>
                <c:pt idx="575">
                  <c:v>18.801898416652943</c:v>
                </c:pt>
                <c:pt idx="576">
                  <c:v>18.818011697909082</c:v>
                </c:pt>
                <c:pt idx="577">
                  <c:v>18.831195291652943</c:v>
                </c:pt>
                <c:pt idx="578">
                  <c:v>18.842547830716807</c:v>
                </c:pt>
                <c:pt idx="579">
                  <c:v>18.856097635409082</c:v>
                </c:pt>
                <c:pt idx="580">
                  <c:v>18.868182596345218</c:v>
                </c:pt>
                <c:pt idx="581">
                  <c:v>18.879535135409082</c:v>
                </c:pt>
                <c:pt idx="582">
                  <c:v>18.893084940089079</c:v>
                </c:pt>
                <c:pt idx="583">
                  <c:v>18.905536111960668</c:v>
                </c:pt>
                <c:pt idx="584">
                  <c:v>18.919452127589079</c:v>
                </c:pt>
                <c:pt idx="585">
                  <c:v>18.933001932280671</c:v>
                </c:pt>
                <c:pt idx="586">
                  <c:v>18.947284158845218</c:v>
                </c:pt>
                <c:pt idx="587">
                  <c:v>18.956805643216807</c:v>
                </c:pt>
                <c:pt idx="588">
                  <c:v>18.975116190089079</c:v>
                </c:pt>
                <c:pt idx="589">
                  <c:v>19.041034158845218</c:v>
                </c:pt>
                <c:pt idx="590">
                  <c:v>19.050921854152943</c:v>
                </c:pt>
                <c:pt idx="591">
                  <c:v>19.053851541652943</c:v>
                </c:pt>
                <c:pt idx="592">
                  <c:v>19.061541971345218</c:v>
                </c:pt>
                <c:pt idx="593">
                  <c:v>19.072162088525214</c:v>
                </c:pt>
                <c:pt idx="594">
                  <c:v>19.079852518216807</c:v>
                </c:pt>
                <c:pt idx="595">
                  <c:v>19.087909158845218</c:v>
                </c:pt>
                <c:pt idx="596">
                  <c:v>19.101458963525214</c:v>
                </c:pt>
                <c:pt idx="597">
                  <c:v>19.111712869780671</c:v>
                </c:pt>
                <c:pt idx="598">
                  <c:v>19.121600565089079</c:v>
                </c:pt>
                <c:pt idx="599">
                  <c:v>19.128924783845218</c:v>
                </c:pt>
                <c:pt idx="600">
                  <c:v>19.143573221345218</c:v>
                </c:pt>
                <c:pt idx="601">
                  <c:v>19.152728494780671</c:v>
                </c:pt>
                <c:pt idx="602">
                  <c:v>19.165179666652943</c:v>
                </c:pt>
                <c:pt idx="603">
                  <c:v>19.174701151025214</c:v>
                </c:pt>
                <c:pt idx="604">
                  <c:v>19.186419901025214</c:v>
                </c:pt>
                <c:pt idx="605">
                  <c:v>19.198138651025214</c:v>
                </c:pt>
                <c:pt idx="606">
                  <c:v>19.206561502589079</c:v>
                </c:pt>
                <c:pt idx="607">
                  <c:v>19.218646463525214</c:v>
                </c:pt>
                <c:pt idx="608">
                  <c:v>19.226703104152943</c:v>
                </c:pt>
                <c:pt idx="609">
                  <c:v>19.238055643216807</c:v>
                </c:pt>
                <c:pt idx="610">
                  <c:v>19.249408182280671</c:v>
                </c:pt>
                <c:pt idx="611">
                  <c:v>19.257831033845218</c:v>
                </c:pt>
                <c:pt idx="612">
                  <c:v>19.271014627589079</c:v>
                </c:pt>
                <c:pt idx="613">
                  <c:v>19.281634744780671</c:v>
                </c:pt>
                <c:pt idx="614">
                  <c:v>19.290790018216807</c:v>
                </c:pt>
                <c:pt idx="615">
                  <c:v>19.303973611960668</c:v>
                </c:pt>
                <c:pt idx="616">
                  <c:v>19.314959940089079</c:v>
                </c:pt>
                <c:pt idx="617">
                  <c:v>19.323016580716807</c:v>
                </c:pt>
                <c:pt idx="618">
                  <c:v>19.336932596345218</c:v>
                </c:pt>
                <c:pt idx="619">
                  <c:v>19.347186502589079</c:v>
                </c:pt>
                <c:pt idx="620">
                  <c:v>19.357806619780671</c:v>
                </c:pt>
                <c:pt idx="621">
                  <c:v>19.371722635409082</c:v>
                </c:pt>
                <c:pt idx="622">
                  <c:v>19.380877908845218</c:v>
                </c:pt>
                <c:pt idx="623">
                  <c:v>19.391864236960668</c:v>
                </c:pt>
                <c:pt idx="624">
                  <c:v>19.402484354152943</c:v>
                </c:pt>
                <c:pt idx="625">
                  <c:v>19.410907205716807</c:v>
                </c:pt>
                <c:pt idx="626">
                  <c:v>19.424090799460668</c:v>
                </c:pt>
                <c:pt idx="627">
                  <c:v>19.435077127589079</c:v>
                </c:pt>
                <c:pt idx="628">
                  <c:v>19.445697244780671</c:v>
                </c:pt>
                <c:pt idx="629">
                  <c:v>19.456683572909082</c:v>
                </c:pt>
                <c:pt idx="630">
                  <c:v>19.468402322909082</c:v>
                </c:pt>
                <c:pt idx="631">
                  <c:v>19.478290018216807</c:v>
                </c:pt>
                <c:pt idx="632">
                  <c:v>19.490741190089079</c:v>
                </c:pt>
                <c:pt idx="633">
                  <c:v>19.502826151025214</c:v>
                </c:pt>
                <c:pt idx="634">
                  <c:v>19.511981424460668</c:v>
                </c:pt>
                <c:pt idx="635">
                  <c:v>19.523333963525214</c:v>
                </c:pt>
                <c:pt idx="636">
                  <c:v>19.532123026025214</c:v>
                </c:pt>
                <c:pt idx="637">
                  <c:v>19.545306619780671</c:v>
                </c:pt>
                <c:pt idx="638">
                  <c:v>19.556659158845218</c:v>
                </c:pt>
                <c:pt idx="639">
                  <c:v>19.568744119780671</c:v>
                </c:pt>
                <c:pt idx="640">
                  <c:v>19.578998026025214</c:v>
                </c:pt>
                <c:pt idx="641">
                  <c:v>19.590716776025214</c:v>
                </c:pt>
                <c:pt idx="642">
                  <c:v>19.605365213525214</c:v>
                </c:pt>
                <c:pt idx="643">
                  <c:v>19.613788065089079</c:v>
                </c:pt>
                <c:pt idx="644">
                  <c:v>19.621844705716807</c:v>
                </c:pt>
                <c:pt idx="645">
                  <c:v>19.633563455716807</c:v>
                </c:pt>
                <c:pt idx="646">
                  <c:v>19.644915994780671</c:v>
                </c:pt>
                <c:pt idx="647">
                  <c:v>19.652606424460668</c:v>
                </c:pt>
                <c:pt idx="648">
                  <c:v>19.663958963525214</c:v>
                </c:pt>
                <c:pt idx="649">
                  <c:v>19.670916971345218</c:v>
                </c:pt>
                <c:pt idx="650">
                  <c:v>19.628802713525214</c:v>
                </c:pt>
                <c:pt idx="651">
                  <c:v>19.640521463525214</c:v>
                </c:pt>
                <c:pt idx="652">
                  <c:v>19.655169901025214</c:v>
                </c:pt>
                <c:pt idx="653">
                  <c:v>19.662860330716807</c:v>
                </c:pt>
                <c:pt idx="654">
                  <c:v>19.677508768216807</c:v>
                </c:pt>
                <c:pt idx="655">
                  <c:v>19.688495096345218</c:v>
                </c:pt>
                <c:pt idx="656">
                  <c:v>19.699481424460668</c:v>
                </c:pt>
                <c:pt idx="657">
                  <c:v>19.710467752589079</c:v>
                </c:pt>
                <c:pt idx="658">
                  <c:v>19.724749979152943</c:v>
                </c:pt>
                <c:pt idx="659">
                  <c:v>19.732440408845218</c:v>
                </c:pt>
                <c:pt idx="660">
                  <c:v>19.746356424460668</c:v>
                </c:pt>
                <c:pt idx="661">
                  <c:v>19.756976541652943</c:v>
                </c:pt>
                <c:pt idx="662">
                  <c:v>19.767596658845218</c:v>
                </c:pt>
                <c:pt idx="663">
                  <c:v>19.777118143216807</c:v>
                </c:pt>
                <c:pt idx="664">
                  <c:v>19.791766580716807</c:v>
                </c:pt>
                <c:pt idx="665">
                  <c:v>19.802020486960668</c:v>
                </c:pt>
                <c:pt idx="666">
                  <c:v>19.812640604152943</c:v>
                </c:pt>
                <c:pt idx="667">
                  <c:v>19.822894510409082</c:v>
                </c:pt>
                <c:pt idx="668">
                  <c:v>19.836078104152943</c:v>
                </c:pt>
                <c:pt idx="669">
                  <c:v>19.845233377589079</c:v>
                </c:pt>
                <c:pt idx="670">
                  <c:v>19.855487283845218</c:v>
                </c:pt>
                <c:pt idx="671">
                  <c:v>19.868304666652943</c:v>
                </c:pt>
                <c:pt idx="672">
                  <c:v>19.878192361960668</c:v>
                </c:pt>
                <c:pt idx="673">
                  <c:v>19.888446268216807</c:v>
                </c:pt>
                <c:pt idx="674">
                  <c:v>19.897601541652943</c:v>
                </c:pt>
                <c:pt idx="675">
                  <c:v>19.908221658845218</c:v>
                </c:pt>
                <c:pt idx="676">
                  <c:v>19.920672830716807</c:v>
                </c:pt>
                <c:pt idx="677">
                  <c:v>19.932757791652943</c:v>
                </c:pt>
                <c:pt idx="678">
                  <c:v>19.939349588525214</c:v>
                </c:pt>
                <c:pt idx="679">
                  <c:v>19.951434549460668</c:v>
                </c:pt>
                <c:pt idx="680">
                  <c:v>19.960956033845218</c:v>
                </c:pt>
                <c:pt idx="681">
                  <c:v>19.973040994780671</c:v>
                </c:pt>
                <c:pt idx="682">
                  <c:v>19.979632791652943</c:v>
                </c:pt>
                <c:pt idx="683">
                  <c:v>19.992083963525214</c:v>
                </c:pt>
                <c:pt idx="684">
                  <c:v>20.000873026025214</c:v>
                </c:pt>
                <c:pt idx="685">
                  <c:v>20.012591776025214</c:v>
                </c:pt>
                <c:pt idx="686">
                  <c:v>20.021747049460668</c:v>
                </c:pt>
                <c:pt idx="687">
                  <c:v>20.032733377589079</c:v>
                </c:pt>
                <c:pt idx="688">
                  <c:v>20.044452127589079</c:v>
                </c:pt>
                <c:pt idx="689">
                  <c:v>20.053241190089079</c:v>
                </c:pt>
                <c:pt idx="690">
                  <c:v>20.062396463525214</c:v>
                </c:pt>
                <c:pt idx="691">
                  <c:v>20.071185526025214</c:v>
                </c:pt>
                <c:pt idx="692">
                  <c:v>20.082171854152943</c:v>
                </c:pt>
                <c:pt idx="693">
                  <c:v>20.090960916652943</c:v>
                </c:pt>
                <c:pt idx="694">
                  <c:v>20.101947244780671</c:v>
                </c:pt>
                <c:pt idx="695">
                  <c:v>20.028338846345218</c:v>
                </c:pt>
                <c:pt idx="696">
                  <c:v>20.036761697909082</c:v>
                </c:pt>
                <c:pt idx="697">
                  <c:v>20.038226541652943</c:v>
                </c:pt>
                <c:pt idx="698">
                  <c:v>20.046649393216807</c:v>
                </c:pt>
                <c:pt idx="699">
                  <c:v>20.051776346345218</c:v>
                </c:pt>
                <c:pt idx="700">
                  <c:v>20.057269510409082</c:v>
                </c:pt>
                <c:pt idx="701">
                  <c:v>20.070453104152943</c:v>
                </c:pt>
                <c:pt idx="702">
                  <c:v>20.070453104152943</c:v>
                </c:pt>
                <c:pt idx="703">
                  <c:v>20.078875955716807</c:v>
                </c:pt>
                <c:pt idx="704">
                  <c:v>20.084369119780671</c:v>
                </c:pt>
                <c:pt idx="705">
                  <c:v>20.092059549460668</c:v>
                </c:pt>
                <c:pt idx="706">
                  <c:v>20.096454080716807</c:v>
                </c:pt>
                <c:pt idx="707">
                  <c:v>20.100116190089079</c:v>
                </c:pt>
                <c:pt idx="708">
                  <c:v>20.107806619780671</c:v>
                </c:pt>
                <c:pt idx="709">
                  <c:v>20.112567361960668</c:v>
                </c:pt>
                <c:pt idx="710">
                  <c:v>20.120257791652943</c:v>
                </c:pt>
                <c:pt idx="711">
                  <c:v>20.127948221345218</c:v>
                </c:pt>
                <c:pt idx="712">
                  <c:v>20.131244119780671</c:v>
                </c:pt>
                <c:pt idx="713">
                  <c:v>20.138934549460668</c:v>
                </c:pt>
                <c:pt idx="714">
                  <c:v>20.146258768216807</c:v>
                </c:pt>
                <c:pt idx="715">
                  <c:v>20.152118143216807</c:v>
                </c:pt>
                <c:pt idx="716">
                  <c:v>20.155047830716807</c:v>
                </c:pt>
                <c:pt idx="717">
                  <c:v>20.163104471345218</c:v>
                </c:pt>
                <c:pt idx="718">
                  <c:v>20.164935526025214</c:v>
                </c:pt>
                <c:pt idx="719">
                  <c:v>20.170428690089079</c:v>
                </c:pt>
                <c:pt idx="720">
                  <c:v>20.178119119780671</c:v>
                </c:pt>
                <c:pt idx="721">
                  <c:v>20.189105447909082</c:v>
                </c:pt>
                <c:pt idx="722">
                  <c:v>20.190570291652943</c:v>
                </c:pt>
                <c:pt idx="723">
                  <c:v>20.196795877589079</c:v>
                </c:pt>
                <c:pt idx="724">
                  <c:v>20.203753885409082</c:v>
                </c:pt>
                <c:pt idx="725">
                  <c:v>20.208148416652943</c:v>
                </c:pt>
                <c:pt idx="726">
                  <c:v>20.212176736960668</c:v>
                </c:pt>
                <c:pt idx="727">
                  <c:v>20.220233377589079</c:v>
                </c:pt>
                <c:pt idx="728">
                  <c:v>20.224627908845218</c:v>
                </c:pt>
                <c:pt idx="729">
                  <c:v>20.233050760409082</c:v>
                </c:pt>
                <c:pt idx="730">
                  <c:v>20.235248026025214</c:v>
                </c:pt>
                <c:pt idx="731">
                  <c:v>20.245135721345218</c:v>
                </c:pt>
                <c:pt idx="732">
                  <c:v>20.249896463525214</c:v>
                </c:pt>
                <c:pt idx="733">
                  <c:v>20.258319315089079</c:v>
                </c:pt>
                <c:pt idx="734">
                  <c:v>20.260882791652943</c:v>
                </c:pt>
                <c:pt idx="735">
                  <c:v>20.271136697909082</c:v>
                </c:pt>
                <c:pt idx="736">
                  <c:v>20.273700174460668</c:v>
                </c:pt>
                <c:pt idx="737">
                  <c:v>20.275897440089079</c:v>
                </c:pt>
                <c:pt idx="738">
                  <c:v>20.286151346345218</c:v>
                </c:pt>
                <c:pt idx="739">
                  <c:v>20.290912088525214</c:v>
                </c:pt>
                <c:pt idx="740">
                  <c:v>20.295672830716807</c:v>
                </c:pt>
                <c:pt idx="741">
                  <c:v>20.304095682280671</c:v>
                </c:pt>
                <c:pt idx="742">
                  <c:v>20.315448221345218</c:v>
                </c:pt>
                <c:pt idx="743">
                  <c:v>20.326434549460668</c:v>
                </c:pt>
                <c:pt idx="744">
                  <c:v>20.329364236960668</c:v>
                </c:pt>
                <c:pt idx="745">
                  <c:v>20.335589822909082</c:v>
                </c:pt>
                <c:pt idx="746">
                  <c:v>20.346576151025214</c:v>
                </c:pt>
                <c:pt idx="747">
                  <c:v>20.358294901025214</c:v>
                </c:pt>
                <c:pt idx="748">
                  <c:v>20.360125955716807</c:v>
                </c:pt>
                <c:pt idx="749">
                  <c:v>20.372210916652943</c:v>
                </c:pt>
                <c:pt idx="750">
                  <c:v>20.383197244780671</c:v>
                </c:pt>
                <c:pt idx="751">
                  <c:v>20.385760721345218</c:v>
                </c:pt>
                <c:pt idx="752">
                  <c:v>20.398944315089079</c:v>
                </c:pt>
                <c:pt idx="753">
                  <c:v>20.402606424460668</c:v>
                </c:pt>
                <c:pt idx="754">
                  <c:v>20.413592752589079</c:v>
                </c:pt>
                <c:pt idx="755">
                  <c:v>20.421649393216807</c:v>
                </c:pt>
                <c:pt idx="756">
                  <c:v>20.427508768216807</c:v>
                </c:pt>
                <c:pt idx="757">
                  <c:v>20.438495096345218</c:v>
                </c:pt>
                <c:pt idx="758">
                  <c:v>20.448016580716807</c:v>
                </c:pt>
                <c:pt idx="759">
                  <c:v>20.455340799460668</c:v>
                </c:pt>
                <c:pt idx="760">
                  <c:v>20.464496072909082</c:v>
                </c:pt>
                <c:pt idx="761">
                  <c:v>20.472918924460668</c:v>
                </c:pt>
                <c:pt idx="762">
                  <c:v>20.482074197909082</c:v>
                </c:pt>
                <c:pt idx="763">
                  <c:v>20.487567361960668</c:v>
                </c:pt>
                <c:pt idx="764">
                  <c:v>20.498553690089079</c:v>
                </c:pt>
                <c:pt idx="765">
                  <c:v>20.507342752589079</c:v>
                </c:pt>
                <c:pt idx="766">
                  <c:v>20.512835916652943</c:v>
                </c:pt>
                <c:pt idx="767">
                  <c:v>20.527850565089079</c:v>
                </c:pt>
                <c:pt idx="768">
                  <c:v>20.532977518216807</c:v>
                </c:pt>
                <c:pt idx="769">
                  <c:v>20.538836893216807</c:v>
                </c:pt>
                <c:pt idx="770">
                  <c:v>20.553851541652943</c:v>
                </c:pt>
                <c:pt idx="771">
                  <c:v>20.562274393216807</c:v>
                </c:pt>
                <c:pt idx="772">
                  <c:v>20.567767557280671</c:v>
                </c:pt>
                <c:pt idx="773">
                  <c:v>20.573993143216807</c:v>
                </c:pt>
                <c:pt idx="774">
                  <c:v>20.582049783845218</c:v>
                </c:pt>
                <c:pt idx="775">
                  <c:v>20.593402322909082</c:v>
                </c:pt>
                <c:pt idx="776">
                  <c:v>20.607684549460668</c:v>
                </c:pt>
                <c:pt idx="777">
                  <c:v>20.611346658845218</c:v>
                </c:pt>
                <c:pt idx="778">
                  <c:v>20.622332986960668</c:v>
                </c:pt>
                <c:pt idx="779">
                  <c:v>20.631122049460668</c:v>
                </c:pt>
                <c:pt idx="780">
                  <c:v>20.636615213525214</c:v>
                </c:pt>
                <c:pt idx="781">
                  <c:v>20.645404276025214</c:v>
                </c:pt>
                <c:pt idx="782">
                  <c:v>20.658954080716807</c:v>
                </c:pt>
                <c:pt idx="783">
                  <c:v>20.665179666652943</c:v>
                </c:pt>
                <c:pt idx="784">
                  <c:v>20.673602518216807</c:v>
                </c:pt>
                <c:pt idx="785">
                  <c:v>20.682391580716807</c:v>
                </c:pt>
                <c:pt idx="786">
                  <c:v>20.693377908845218</c:v>
                </c:pt>
                <c:pt idx="787">
                  <c:v>20.701800760409082</c:v>
                </c:pt>
                <c:pt idx="788">
                  <c:v>20.713885721345218</c:v>
                </c:pt>
                <c:pt idx="789">
                  <c:v>20.719012674460668</c:v>
                </c:pt>
                <c:pt idx="790">
                  <c:v>20.727801736960668</c:v>
                </c:pt>
                <c:pt idx="791">
                  <c:v>20.739154276025214</c:v>
                </c:pt>
                <c:pt idx="792">
                  <c:v>20.748309549460668</c:v>
                </c:pt>
                <c:pt idx="793">
                  <c:v>20.757098611960668</c:v>
                </c:pt>
                <c:pt idx="794">
                  <c:v>20.761859354152943</c:v>
                </c:pt>
                <c:pt idx="795">
                  <c:v>20.771014627589079</c:v>
                </c:pt>
                <c:pt idx="796">
                  <c:v>20.779437479152943</c:v>
                </c:pt>
                <c:pt idx="797">
                  <c:v>20.792254861960668</c:v>
                </c:pt>
                <c:pt idx="798">
                  <c:v>20.797015604152943</c:v>
                </c:pt>
                <c:pt idx="799">
                  <c:v>20.806170877589079</c:v>
                </c:pt>
                <c:pt idx="800">
                  <c:v>20.819354471345218</c:v>
                </c:pt>
                <c:pt idx="801">
                  <c:v>20.825213846345218</c:v>
                </c:pt>
                <c:pt idx="802">
                  <c:v>20.834002908845218</c:v>
                </c:pt>
                <c:pt idx="803">
                  <c:v>20.845355447909082</c:v>
                </c:pt>
                <c:pt idx="804">
                  <c:v>20.856341776025214</c:v>
                </c:pt>
                <c:pt idx="805">
                  <c:v>20.863299783845218</c:v>
                </c:pt>
                <c:pt idx="806">
                  <c:v>20.870990213525214</c:v>
                </c:pt>
                <c:pt idx="807">
                  <c:v>20.880145486960668</c:v>
                </c:pt>
                <c:pt idx="808">
                  <c:v>20.888568338525214</c:v>
                </c:pt>
                <c:pt idx="809">
                  <c:v>20.902118143216807</c:v>
                </c:pt>
                <c:pt idx="810">
                  <c:v>20.905414041652943</c:v>
                </c:pt>
                <c:pt idx="811">
                  <c:v>20.917499002589079</c:v>
                </c:pt>
                <c:pt idx="812">
                  <c:v>20.927752908845218</c:v>
                </c:pt>
                <c:pt idx="813">
                  <c:v>20.937640604152943</c:v>
                </c:pt>
                <c:pt idx="814">
                  <c:v>20.947162088525214</c:v>
                </c:pt>
                <c:pt idx="815">
                  <c:v>20.959247049460668</c:v>
                </c:pt>
                <c:pt idx="816">
                  <c:v>20.965472635409082</c:v>
                </c:pt>
                <c:pt idx="817">
                  <c:v>20.973529276025214</c:v>
                </c:pt>
                <c:pt idx="818">
                  <c:v>20.985614236960668</c:v>
                </c:pt>
                <c:pt idx="819">
                  <c:v>20.993304666652943</c:v>
                </c:pt>
                <c:pt idx="820">
                  <c:v>21.001727518216807</c:v>
                </c:pt>
                <c:pt idx="821">
                  <c:v>21.011615213525214</c:v>
                </c:pt>
                <c:pt idx="822">
                  <c:v>21.019305643216807</c:v>
                </c:pt>
                <c:pt idx="823">
                  <c:v>21.031024393216807</c:v>
                </c:pt>
                <c:pt idx="824">
                  <c:v>21.042010721345218</c:v>
                </c:pt>
                <c:pt idx="825">
                  <c:v>21.050067361960668</c:v>
                </c:pt>
                <c:pt idx="826">
                  <c:v>21.057025369780671</c:v>
                </c:pt>
                <c:pt idx="827">
                  <c:v>21.068011697909082</c:v>
                </c:pt>
                <c:pt idx="828">
                  <c:v>21.075702127589079</c:v>
                </c:pt>
                <c:pt idx="829">
                  <c:v>21.087054666652943</c:v>
                </c:pt>
                <c:pt idx="830">
                  <c:v>21.192889627589079</c:v>
                </c:pt>
                <c:pt idx="831">
                  <c:v>21.202044901025214</c:v>
                </c:pt>
                <c:pt idx="832">
                  <c:v>21.209369119780671</c:v>
                </c:pt>
                <c:pt idx="833">
                  <c:v>21.218158182280671</c:v>
                </c:pt>
                <c:pt idx="834">
                  <c:v>21.224383768216807</c:v>
                </c:pt>
                <c:pt idx="835">
                  <c:v>21.236102518216807</c:v>
                </c:pt>
                <c:pt idx="836">
                  <c:v>21.244891580716807</c:v>
                </c:pt>
                <c:pt idx="837">
                  <c:v>21.250384744780671</c:v>
                </c:pt>
                <c:pt idx="838">
                  <c:v>21.260272440089079</c:v>
                </c:pt>
                <c:pt idx="839">
                  <c:v>21.269793924460668</c:v>
                </c:pt>
                <c:pt idx="840">
                  <c:v>21.275653299460668</c:v>
                </c:pt>
                <c:pt idx="841">
                  <c:v>21.283343729152943</c:v>
                </c:pt>
                <c:pt idx="842">
                  <c:v>21.292865213525214</c:v>
                </c:pt>
                <c:pt idx="843">
                  <c:v>21.301288065089079</c:v>
                </c:pt>
                <c:pt idx="844">
                  <c:v>21.310809549460668</c:v>
                </c:pt>
                <c:pt idx="845">
                  <c:v>21.318866190089079</c:v>
                </c:pt>
                <c:pt idx="846">
                  <c:v>21.328021463525214</c:v>
                </c:pt>
                <c:pt idx="847">
                  <c:v>21.336444315089079</c:v>
                </c:pt>
                <c:pt idx="848">
                  <c:v>21.344867166652943</c:v>
                </c:pt>
                <c:pt idx="849">
                  <c:v>21.352923807280671</c:v>
                </c:pt>
                <c:pt idx="850">
                  <c:v>21.361346658845218</c:v>
                </c:pt>
                <c:pt idx="851">
                  <c:v>21.369403299460668</c:v>
                </c:pt>
                <c:pt idx="852">
                  <c:v>21.376727518216807</c:v>
                </c:pt>
                <c:pt idx="853">
                  <c:v>21.384784158845218</c:v>
                </c:pt>
                <c:pt idx="854">
                  <c:v>21.392840799460668</c:v>
                </c:pt>
                <c:pt idx="855">
                  <c:v>21.400897440089079</c:v>
                </c:pt>
                <c:pt idx="856">
                  <c:v>21.409320291652943</c:v>
                </c:pt>
                <c:pt idx="857">
                  <c:v>21.419940408845218</c:v>
                </c:pt>
                <c:pt idx="858">
                  <c:v>21.425799783845218</c:v>
                </c:pt>
                <c:pt idx="859">
                  <c:v>21.436419901025214</c:v>
                </c:pt>
                <c:pt idx="860">
                  <c:v>21.444110330716807</c:v>
                </c:pt>
                <c:pt idx="861">
                  <c:v>21.452166971345218</c:v>
                </c:pt>
                <c:pt idx="862">
                  <c:v>21.462787088525214</c:v>
                </c:pt>
                <c:pt idx="863">
                  <c:v>21.467914041652943</c:v>
                </c:pt>
                <c:pt idx="864">
                  <c:v>21.478534158845218</c:v>
                </c:pt>
                <c:pt idx="865">
                  <c:v>21.485858377589079</c:v>
                </c:pt>
                <c:pt idx="866">
                  <c:v>21.493548807280671</c:v>
                </c:pt>
                <c:pt idx="867">
                  <c:v>21.501605447909082</c:v>
                </c:pt>
                <c:pt idx="868">
                  <c:v>21.512225565089079</c:v>
                </c:pt>
                <c:pt idx="869">
                  <c:v>21.517352518216807</c:v>
                </c:pt>
                <c:pt idx="870">
                  <c:v>21.527240213525214</c:v>
                </c:pt>
                <c:pt idx="871">
                  <c:v>21.534930643216807</c:v>
                </c:pt>
                <c:pt idx="872">
                  <c:v>21.544452127589079</c:v>
                </c:pt>
                <c:pt idx="873">
                  <c:v>21.552508768216807</c:v>
                </c:pt>
                <c:pt idx="874">
                  <c:v>21.562030252589079</c:v>
                </c:pt>
                <c:pt idx="875">
                  <c:v>21.569354471345218</c:v>
                </c:pt>
                <c:pt idx="876">
                  <c:v>21.577044901025214</c:v>
                </c:pt>
                <c:pt idx="877">
                  <c:v>21.587665018216807</c:v>
                </c:pt>
                <c:pt idx="878">
                  <c:v>21.594623026025214</c:v>
                </c:pt>
                <c:pt idx="879">
                  <c:v>21.604510721345218</c:v>
                </c:pt>
                <c:pt idx="880">
                  <c:v>21.611834940089079</c:v>
                </c:pt>
                <c:pt idx="881">
                  <c:v>21.610003885409082</c:v>
                </c:pt>
                <c:pt idx="882">
                  <c:v>21.616961893216807</c:v>
                </c:pt>
                <c:pt idx="883">
                  <c:v>21.625384744780671</c:v>
                </c:pt>
                <c:pt idx="884">
                  <c:v>21.634540018216807</c:v>
                </c:pt>
                <c:pt idx="885">
                  <c:v>21.642962869780671</c:v>
                </c:pt>
                <c:pt idx="886">
                  <c:v>21.651385721345218</c:v>
                </c:pt>
                <c:pt idx="887">
                  <c:v>21.662738260409082</c:v>
                </c:pt>
                <c:pt idx="888">
                  <c:v>21.671527322909082</c:v>
                </c:pt>
                <c:pt idx="889">
                  <c:v>21.677752908845218</c:v>
                </c:pt>
                <c:pt idx="890">
                  <c:v>21.687640604152943</c:v>
                </c:pt>
                <c:pt idx="891">
                  <c:v>21.695697244780671</c:v>
                </c:pt>
                <c:pt idx="892">
                  <c:v>21.707782205716807</c:v>
                </c:pt>
                <c:pt idx="893">
                  <c:v>21.715106424460668</c:v>
                </c:pt>
                <c:pt idx="894">
                  <c:v>21.723163065089079</c:v>
                </c:pt>
                <c:pt idx="895">
                  <c:v>21.734149393216807</c:v>
                </c:pt>
                <c:pt idx="896">
                  <c:v>21.741107401025214</c:v>
                </c:pt>
                <c:pt idx="897">
                  <c:v>21.753558572909082</c:v>
                </c:pt>
                <c:pt idx="898">
                  <c:v>21.763812479152943</c:v>
                </c:pt>
                <c:pt idx="899">
                  <c:v>21.769671854152943</c:v>
                </c:pt>
                <c:pt idx="900">
                  <c:v>21.778460916652943</c:v>
                </c:pt>
                <c:pt idx="901">
                  <c:v>21.783954080716807</c:v>
                </c:pt>
                <c:pt idx="902">
                  <c:v>21.792743143216807</c:v>
                </c:pt>
                <c:pt idx="903">
                  <c:v>21.804095682280671</c:v>
                </c:pt>
                <c:pt idx="904">
                  <c:v>21.808490213525214</c:v>
                </c:pt>
                <c:pt idx="905">
                  <c:v>21.815082010409082</c:v>
                </c:pt>
                <c:pt idx="906">
                  <c:v>21.826434549460668</c:v>
                </c:pt>
                <c:pt idx="907">
                  <c:v>21.833392557280671</c:v>
                </c:pt>
                <c:pt idx="908">
                  <c:v>21.842547830716807</c:v>
                </c:pt>
                <c:pt idx="909">
                  <c:v>21.741839822909082</c:v>
                </c:pt>
                <c:pt idx="910">
                  <c:v>21.750628885409082</c:v>
                </c:pt>
                <c:pt idx="911">
                  <c:v>21.759417947909082</c:v>
                </c:pt>
                <c:pt idx="912">
                  <c:v>21.769305643216807</c:v>
                </c:pt>
                <c:pt idx="913">
                  <c:v>21.779559549460668</c:v>
                </c:pt>
                <c:pt idx="914">
                  <c:v>21.787982401025214</c:v>
                </c:pt>
                <c:pt idx="915">
                  <c:v>21.798968729152943</c:v>
                </c:pt>
                <c:pt idx="916">
                  <c:v>21.804828104152943</c:v>
                </c:pt>
                <c:pt idx="917">
                  <c:v>21.816913065089079</c:v>
                </c:pt>
                <c:pt idx="918">
                  <c:v>21.825335916652943</c:v>
                </c:pt>
                <c:pt idx="919">
                  <c:v>21.835223611960668</c:v>
                </c:pt>
                <c:pt idx="920">
                  <c:v>21.845477518216807</c:v>
                </c:pt>
                <c:pt idx="921">
                  <c:v>21.854266580716807</c:v>
                </c:pt>
                <c:pt idx="922">
                  <c:v>21.862689432280671</c:v>
                </c:pt>
                <c:pt idx="923">
                  <c:v>21.872943338525214</c:v>
                </c:pt>
                <c:pt idx="924">
                  <c:v>21.882831033845218</c:v>
                </c:pt>
                <c:pt idx="925">
                  <c:v>21.891986307280671</c:v>
                </c:pt>
                <c:pt idx="926">
                  <c:v>21.900775369780671</c:v>
                </c:pt>
                <c:pt idx="927">
                  <c:v>21.907733377589079</c:v>
                </c:pt>
                <c:pt idx="928">
                  <c:v>21.917254861960668</c:v>
                </c:pt>
                <c:pt idx="929">
                  <c:v>21.928607401025214</c:v>
                </c:pt>
                <c:pt idx="930">
                  <c:v>21.935199197909082</c:v>
                </c:pt>
                <c:pt idx="931">
                  <c:v>21.945453104152943</c:v>
                </c:pt>
                <c:pt idx="932">
                  <c:v>21.954242166652943</c:v>
                </c:pt>
                <c:pt idx="933">
                  <c:v>21.963763651025214</c:v>
                </c:pt>
                <c:pt idx="934">
                  <c:v>21.971087869780671</c:v>
                </c:pt>
                <c:pt idx="935">
                  <c:v>21.980609354152943</c:v>
                </c:pt>
                <c:pt idx="936">
                  <c:v>21.989398416652943</c:v>
                </c:pt>
                <c:pt idx="937">
                  <c:v>21.998919901025214</c:v>
                </c:pt>
                <c:pt idx="938">
                  <c:v>22.006976541652943</c:v>
                </c:pt>
                <c:pt idx="939">
                  <c:v>22.017962869780671</c:v>
                </c:pt>
                <c:pt idx="940">
                  <c:v>22.026019510409082</c:v>
                </c:pt>
                <c:pt idx="941">
                  <c:v>22.037005838525214</c:v>
                </c:pt>
                <c:pt idx="942">
                  <c:v>22.045428690089079</c:v>
                </c:pt>
                <c:pt idx="943">
                  <c:v>22.056048807280671</c:v>
                </c:pt>
                <c:pt idx="944">
                  <c:v>22.064105447909082</c:v>
                </c:pt>
                <c:pt idx="945">
                  <c:v>22.073993143216807</c:v>
                </c:pt>
                <c:pt idx="946">
                  <c:v>22.082415994780671</c:v>
                </c:pt>
                <c:pt idx="947">
                  <c:v>21.925311502589079</c:v>
                </c:pt>
                <c:pt idx="948">
                  <c:v>21.936297830716807</c:v>
                </c:pt>
                <c:pt idx="949">
                  <c:v>21.948749002589079</c:v>
                </c:pt>
                <c:pt idx="950">
                  <c:v>21.954242166652943</c:v>
                </c:pt>
                <c:pt idx="951">
                  <c:v>21.968158182280671</c:v>
                </c:pt>
                <c:pt idx="952">
                  <c:v>21.986102518216807</c:v>
                </c:pt>
                <c:pt idx="953">
                  <c:v>21.994159158845218</c:v>
                </c:pt>
                <c:pt idx="954">
                  <c:v>22.004046854152943</c:v>
                </c:pt>
                <c:pt idx="955">
                  <c:v>22.011737283845218</c:v>
                </c:pt>
                <c:pt idx="956">
                  <c:v>22.020526346345218</c:v>
                </c:pt>
                <c:pt idx="957">
                  <c:v>22.026751932280671</c:v>
                </c:pt>
                <c:pt idx="958">
                  <c:v>22.041034158845218</c:v>
                </c:pt>
                <c:pt idx="959">
                  <c:v>22.048724588525214</c:v>
                </c:pt>
                <c:pt idx="960">
                  <c:v>22.056415018216807</c:v>
                </c:pt>
                <c:pt idx="961">
                  <c:v>22.066668924460668</c:v>
                </c:pt>
                <c:pt idx="962">
                  <c:v>22.074359354152943</c:v>
                </c:pt>
                <c:pt idx="963">
                  <c:v>22.085345682280671</c:v>
                </c:pt>
                <c:pt idx="964">
                  <c:v>22.092669901025214</c:v>
                </c:pt>
                <c:pt idx="965">
                  <c:v>22.102191385409082</c:v>
                </c:pt>
                <c:pt idx="966">
                  <c:v>22.108416971345218</c:v>
                </c:pt>
                <c:pt idx="967">
                  <c:v>22.117206033845218</c:v>
                </c:pt>
                <c:pt idx="968">
                  <c:v>22.127459940089079</c:v>
                </c:pt>
                <c:pt idx="969">
                  <c:v>22.135150369780671</c:v>
                </c:pt>
                <c:pt idx="970">
                  <c:v>22.144671854152943</c:v>
                </c:pt>
                <c:pt idx="971">
                  <c:v>22.151263651025214</c:v>
                </c:pt>
                <c:pt idx="972">
                  <c:v>22.160785135409082</c:v>
                </c:pt>
                <c:pt idx="973">
                  <c:v>22.168109354152943</c:v>
                </c:pt>
                <c:pt idx="974">
                  <c:v>22.177264627589079</c:v>
                </c:pt>
                <c:pt idx="975">
                  <c:v>22.185687479152943</c:v>
                </c:pt>
                <c:pt idx="976">
                  <c:v>22.196673807280671</c:v>
                </c:pt>
                <c:pt idx="977">
                  <c:v>22.205096658845218</c:v>
                </c:pt>
                <c:pt idx="978">
                  <c:v>22.212787088525214</c:v>
                </c:pt>
                <c:pt idx="979">
                  <c:v>22.219378885409082</c:v>
                </c:pt>
                <c:pt idx="980">
                  <c:v>22.227801736960668</c:v>
                </c:pt>
                <c:pt idx="981">
                  <c:v>22.239520486960668</c:v>
                </c:pt>
                <c:pt idx="982">
                  <c:v>22.243548807280671</c:v>
                </c:pt>
                <c:pt idx="983">
                  <c:v>22.246478494780671</c:v>
                </c:pt>
                <c:pt idx="984">
                  <c:v>22.251971658845218</c:v>
                </c:pt>
                <c:pt idx="985">
                  <c:v>22.257098611960668</c:v>
                </c:pt>
                <c:pt idx="986">
                  <c:v>22.263324197909082</c:v>
                </c:pt>
                <c:pt idx="987">
                  <c:v>22.266620096345218</c:v>
                </c:pt>
                <c:pt idx="988">
                  <c:v>22.273578104152943</c:v>
                </c:pt>
                <c:pt idx="989">
                  <c:v>22.275775369780671</c:v>
                </c:pt>
                <c:pt idx="990">
                  <c:v>22.281634744780671</c:v>
                </c:pt>
                <c:pt idx="991">
                  <c:v>22.287860330716807</c:v>
                </c:pt>
                <c:pt idx="992">
                  <c:v>22.289691385409082</c:v>
                </c:pt>
                <c:pt idx="993">
                  <c:v>22.295184549460668</c:v>
                </c:pt>
                <c:pt idx="994">
                  <c:v>22.295550760409082</c:v>
                </c:pt>
                <c:pt idx="995">
                  <c:v>22.302874979152943</c:v>
                </c:pt>
                <c:pt idx="996">
                  <c:v>22.308001932280671</c:v>
                </c:pt>
                <c:pt idx="997">
                  <c:v>22.321551736960668</c:v>
                </c:pt>
                <c:pt idx="998">
                  <c:v>22.327044901025214</c:v>
                </c:pt>
                <c:pt idx="999">
                  <c:v>22.339496072909082</c:v>
                </c:pt>
                <c:pt idx="1000">
                  <c:v>22.347552713525214</c:v>
                </c:pt>
                <c:pt idx="1001">
                  <c:v>22.360003885409082</c:v>
                </c:pt>
                <c:pt idx="1002">
                  <c:v>22.339129861960668</c:v>
                </c:pt>
                <c:pt idx="1003">
                  <c:v>22.347186502589079</c:v>
                </c:pt>
                <c:pt idx="1004">
                  <c:v>22.351947244780671</c:v>
                </c:pt>
                <c:pt idx="1005">
                  <c:v>22.355609354152943</c:v>
                </c:pt>
                <c:pt idx="1006">
                  <c:v>22.364032205716807</c:v>
                </c:pt>
                <c:pt idx="1007">
                  <c:v>22.377215799460668</c:v>
                </c:pt>
                <c:pt idx="1008">
                  <c:v>22.388568338525214</c:v>
                </c:pt>
                <c:pt idx="1009">
                  <c:v>22.404315408845218</c:v>
                </c:pt>
                <c:pt idx="1010">
                  <c:v>22.414203104152943</c:v>
                </c:pt>
                <c:pt idx="1011">
                  <c:v>22.425189432280671</c:v>
                </c:pt>
                <c:pt idx="1012">
                  <c:v>22.436541971345218</c:v>
                </c:pt>
                <c:pt idx="1013">
                  <c:v>22.451556619780671</c:v>
                </c:pt>
                <c:pt idx="1014">
                  <c:v>22.460345682280671</c:v>
                </c:pt>
                <c:pt idx="1015">
                  <c:v>22.471332010409082</c:v>
                </c:pt>
                <c:pt idx="1016">
                  <c:v>22.483416971345218</c:v>
                </c:pt>
                <c:pt idx="1017">
                  <c:v>22.494403299460668</c:v>
                </c:pt>
                <c:pt idx="1018">
                  <c:v>22.390399393216807</c:v>
                </c:pt>
                <c:pt idx="1019">
                  <c:v>22.396258768216807</c:v>
                </c:pt>
                <c:pt idx="1020">
                  <c:v>22.404681619780671</c:v>
                </c:pt>
                <c:pt idx="1021">
                  <c:v>22.399920877589079</c:v>
                </c:pt>
                <c:pt idx="1022">
                  <c:v>22.392962869780671</c:v>
                </c:pt>
                <c:pt idx="1023">
                  <c:v>22.391131815089079</c:v>
                </c:pt>
                <c:pt idx="1024">
                  <c:v>22.383075174460668</c:v>
                </c:pt>
                <c:pt idx="1025">
                  <c:v>22.385638651025214</c:v>
                </c:pt>
                <c:pt idx="1026">
                  <c:v>22.377215799460668</c:v>
                </c:pt>
                <c:pt idx="1027">
                  <c:v>22.377948221345218</c:v>
                </c:pt>
                <c:pt idx="1028">
                  <c:v>22.365863260409082</c:v>
                </c:pt>
                <c:pt idx="1029">
                  <c:v>22.370990213525214</c:v>
                </c:pt>
                <c:pt idx="1030">
                  <c:v>22.352679666652943</c:v>
                </c:pt>
                <c:pt idx="1031">
                  <c:v>22.367328104152943</c:v>
                </c:pt>
                <c:pt idx="1032">
                  <c:v>22.384906229152943</c:v>
                </c:pt>
                <c:pt idx="1033">
                  <c:v>22.391864236960668</c:v>
                </c:pt>
                <c:pt idx="1034">
                  <c:v>22.410540994780671</c:v>
                </c:pt>
                <c:pt idx="1035">
                  <c:v>22.421161111960668</c:v>
                </c:pt>
                <c:pt idx="1036">
                  <c:v>22.429950174460668</c:v>
                </c:pt>
                <c:pt idx="1037">
                  <c:v>22.447894510409082</c:v>
                </c:pt>
                <c:pt idx="1038">
                  <c:v>22.450824197909082</c:v>
                </c:pt>
                <c:pt idx="1039">
                  <c:v>22.466571268216807</c:v>
                </c:pt>
                <c:pt idx="1040">
                  <c:v>22.483783182280671</c:v>
                </c:pt>
                <c:pt idx="1041">
                  <c:v>22.491107401025214</c:v>
                </c:pt>
                <c:pt idx="1042">
                  <c:v>22.883319315089079</c:v>
                </c:pt>
                <c:pt idx="1043">
                  <c:v>22.892474588525214</c:v>
                </c:pt>
                <c:pt idx="1044">
                  <c:v>22.905658182280671</c:v>
                </c:pt>
                <c:pt idx="1045">
                  <c:v>22.918109354152943</c:v>
                </c:pt>
                <c:pt idx="1046">
                  <c:v>22.928363260409082</c:v>
                </c:pt>
                <c:pt idx="1047">
                  <c:v>22.941546854152943</c:v>
                </c:pt>
                <c:pt idx="1048">
                  <c:v>22.953631815089079</c:v>
                </c:pt>
                <c:pt idx="1049">
                  <c:v>22.966449197909082</c:v>
                </c:pt>
                <c:pt idx="1050">
                  <c:v>22.974139627589079</c:v>
                </c:pt>
                <c:pt idx="1051">
                  <c:v>22.984759744780671</c:v>
                </c:pt>
                <c:pt idx="1052">
                  <c:v>22.996844705716807</c:v>
                </c:pt>
                <c:pt idx="1053">
                  <c:v>23.012225565089079</c:v>
                </c:pt>
                <c:pt idx="1054">
                  <c:v>23.022845682280671</c:v>
                </c:pt>
                <c:pt idx="1055">
                  <c:v>23.034930643216807</c:v>
                </c:pt>
                <c:pt idx="1056">
                  <c:v>23.043719705716807</c:v>
                </c:pt>
                <c:pt idx="1057">
                  <c:v>23.059466776025214</c:v>
                </c:pt>
                <c:pt idx="1058">
                  <c:v>23.073016580716807</c:v>
                </c:pt>
                <c:pt idx="1059">
                  <c:v>23.088031229152943</c:v>
                </c:pt>
                <c:pt idx="1060">
                  <c:v>23.093158182280671</c:v>
                </c:pt>
                <c:pt idx="1061">
                  <c:v>23.111834940089079</c:v>
                </c:pt>
                <c:pt idx="1062">
                  <c:v>23.117328104152943</c:v>
                </c:pt>
                <c:pt idx="1063">
                  <c:v>23.133075174460668</c:v>
                </c:pt>
                <c:pt idx="1064">
                  <c:v>23.137835916652943</c:v>
                </c:pt>
                <c:pt idx="1065">
                  <c:v>23.153582986960668</c:v>
                </c:pt>
                <c:pt idx="1066">
                  <c:v>23.166400369780671</c:v>
                </c:pt>
                <c:pt idx="1067">
                  <c:v>23.174457010409082</c:v>
                </c:pt>
                <c:pt idx="1068">
                  <c:v>23.185443338525214</c:v>
                </c:pt>
                <c:pt idx="1069">
                  <c:v>23.200457986960668</c:v>
                </c:pt>
                <c:pt idx="1070">
                  <c:v>23.209979471345218</c:v>
                </c:pt>
                <c:pt idx="1071">
                  <c:v>23.221332010409082</c:v>
                </c:pt>
                <c:pt idx="1072">
                  <c:v>23.234515604152943</c:v>
                </c:pt>
                <c:pt idx="1073">
                  <c:v>23.243670877589079</c:v>
                </c:pt>
                <c:pt idx="1074">
                  <c:v>23.256854471345218</c:v>
                </c:pt>
                <c:pt idx="1075">
                  <c:v>23.272235330716807</c:v>
                </c:pt>
                <c:pt idx="1076">
                  <c:v>23.288714822909082</c:v>
                </c:pt>
                <c:pt idx="1077">
                  <c:v>23.284320291652943</c:v>
                </c:pt>
                <c:pt idx="1078">
                  <c:v>23.303363260409082</c:v>
                </c:pt>
                <c:pt idx="1079">
                  <c:v>23.420550760409082</c:v>
                </c:pt>
                <c:pt idx="1080">
                  <c:v>23.434832986960668</c:v>
                </c:pt>
                <c:pt idx="1081">
                  <c:v>23.447284158845218</c:v>
                </c:pt>
                <c:pt idx="1082">
                  <c:v>23.463763651025214</c:v>
                </c:pt>
                <c:pt idx="1083">
                  <c:v>23.478045877589079</c:v>
                </c:pt>
                <c:pt idx="1084">
                  <c:v>23.490497049460668</c:v>
                </c:pt>
                <c:pt idx="1085">
                  <c:v>23.505877908845218</c:v>
                </c:pt>
                <c:pt idx="1086">
                  <c:v>23.519061502589079</c:v>
                </c:pt>
                <c:pt idx="1087">
                  <c:v>23.533709940089079</c:v>
                </c:pt>
                <c:pt idx="1088">
                  <c:v>23.545062479152943</c:v>
                </c:pt>
                <c:pt idx="1089">
                  <c:v>23.559710916652943</c:v>
                </c:pt>
                <c:pt idx="1090">
                  <c:v>23.571063455716807</c:v>
                </c:pt>
                <c:pt idx="1091">
                  <c:v>23.608050760409082</c:v>
                </c:pt>
                <c:pt idx="1092">
                  <c:v>23.615741190089079</c:v>
                </c:pt>
                <c:pt idx="1093">
                  <c:v>23.623797830716807</c:v>
                </c:pt>
                <c:pt idx="1094">
                  <c:v>23.631122049460668</c:v>
                </c:pt>
                <c:pt idx="1095">
                  <c:v>23.638446268216807</c:v>
                </c:pt>
                <c:pt idx="1096">
                  <c:v>23.647601541652943</c:v>
                </c:pt>
                <c:pt idx="1097">
                  <c:v>23.653827127589079</c:v>
                </c:pt>
                <c:pt idx="1098">
                  <c:v>23.661883768216807</c:v>
                </c:pt>
                <c:pt idx="1099">
                  <c:v>23.738055643216807</c:v>
                </c:pt>
                <c:pt idx="1100">
                  <c:v>23.741351541652943</c:v>
                </c:pt>
                <c:pt idx="1101">
                  <c:v>23.742816385409082</c:v>
                </c:pt>
                <c:pt idx="1102">
                  <c:v>23.747210916652943</c:v>
                </c:pt>
                <c:pt idx="1103">
                  <c:v>23.747943338525214</c:v>
                </c:pt>
                <c:pt idx="1104">
                  <c:v>23.750873026025214</c:v>
                </c:pt>
                <c:pt idx="1105">
                  <c:v>23.757098611960668</c:v>
                </c:pt>
                <c:pt idx="1106">
                  <c:v>23.761859354152943</c:v>
                </c:pt>
                <c:pt idx="1107">
                  <c:v>23.760028299460668</c:v>
                </c:pt>
                <c:pt idx="1108">
                  <c:v>23.763324197909082</c:v>
                </c:pt>
                <c:pt idx="1109">
                  <c:v>23.769549783845218</c:v>
                </c:pt>
                <c:pt idx="1110">
                  <c:v>23.775409158845218</c:v>
                </c:pt>
                <c:pt idx="1111">
                  <c:v>23.776874002589079</c:v>
                </c:pt>
                <c:pt idx="1112">
                  <c:v>23.768451151025214</c:v>
                </c:pt>
                <c:pt idx="1113">
                  <c:v>23.779803690089079</c:v>
                </c:pt>
                <c:pt idx="1114">
                  <c:v>23.787494119780671</c:v>
                </c:pt>
                <c:pt idx="1115">
                  <c:v>23.778705057280671</c:v>
                </c:pt>
                <c:pt idx="1116">
                  <c:v>23.784930643216807</c:v>
                </c:pt>
                <c:pt idx="1117">
                  <c:v>23.786395486960668</c:v>
                </c:pt>
                <c:pt idx="1118">
                  <c:v>23.859271463525214</c:v>
                </c:pt>
                <c:pt idx="1119">
                  <c:v>23.866229471345218</c:v>
                </c:pt>
                <c:pt idx="1120">
                  <c:v>23.874286111960668</c:v>
                </c:pt>
                <c:pt idx="1121">
                  <c:v>23.878680643216807</c:v>
                </c:pt>
                <c:pt idx="1122">
                  <c:v>23.874286111960668</c:v>
                </c:pt>
                <c:pt idx="1123">
                  <c:v>23.872821268216807</c:v>
                </c:pt>
                <c:pt idx="1124">
                  <c:v>23.878680643216807</c:v>
                </c:pt>
                <c:pt idx="1125">
                  <c:v>23.883441385409082</c:v>
                </c:pt>
                <c:pt idx="1126">
                  <c:v>23.888202127589079</c:v>
                </c:pt>
                <c:pt idx="1127">
                  <c:v>23.889300760409082</c:v>
                </c:pt>
                <c:pt idx="1128">
                  <c:v>23.895892557280671</c:v>
                </c:pt>
                <c:pt idx="1129">
                  <c:v>23.896991190089079</c:v>
                </c:pt>
                <c:pt idx="1130">
                  <c:v>23.896991190089079</c:v>
                </c:pt>
                <c:pt idx="1131">
                  <c:v>23.901385721345218</c:v>
                </c:pt>
                <c:pt idx="1132">
                  <c:v>23.965472635409082</c:v>
                </c:pt>
                <c:pt idx="1133">
                  <c:v>23.972064432280671</c:v>
                </c:pt>
                <c:pt idx="1134">
                  <c:v>23.965106424460668</c:v>
                </c:pt>
                <c:pt idx="1135">
                  <c:v>23.973895486960668</c:v>
                </c:pt>
                <c:pt idx="1136">
                  <c:v>23.687518533845218</c:v>
                </c:pt>
                <c:pt idx="1137">
                  <c:v>23.667376932280671</c:v>
                </c:pt>
                <c:pt idx="1138">
                  <c:v>24.000995096345218</c:v>
                </c:pt>
                <c:pt idx="1139">
                  <c:v>24.003558572909082</c:v>
                </c:pt>
                <c:pt idx="1140">
                  <c:v>23.977191385409082</c:v>
                </c:pt>
                <c:pt idx="1141">
                  <c:v>23.992938455716807</c:v>
                </c:pt>
                <c:pt idx="1142">
                  <c:v>24.003558572909082</c:v>
                </c:pt>
                <c:pt idx="1143">
                  <c:v>24.007220682280671</c:v>
                </c:pt>
                <c:pt idx="1144">
                  <c:v>24.021869119780671</c:v>
                </c:pt>
                <c:pt idx="1145">
                  <c:v>24.031756815089079</c:v>
                </c:pt>
                <c:pt idx="1146">
                  <c:v>24.044940408845218</c:v>
                </c:pt>
                <c:pt idx="1147">
                  <c:v>24.051165994780671</c:v>
                </c:pt>
                <c:pt idx="1148">
                  <c:v>24.013446268216807</c:v>
                </c:pt>
                <c:pt idx="1149">
                  <c:v>24.016742166652943</c:v>
                </c:pt>
                <c:pt idx="1150">
                  <c:v>24.018573221345218</c:v>
                </c:pt>
                <c:pt idx="1151">
                  <c:v>24.028094705716807</c:v>
                </c:pt>
                <c:pt idx="1152">
                  <c:v>24.018207010409082</c:v>
                </c:pt>
                <c:pt idx="1153">
                  <c:v>24.014178690089079</c:v>
                </c:pt>
                <c:pt idx="1154">
                  <c:v>24.007586893216807</c:v>
                </c:pt>
                <c:pt idx="1155">
                  <c:v>24.012347635409082</c:v>
                </c:pt>
                <c:pt idx="1156">
                  <c:v>24.013080057280671</c:v>
                </c:pt>
                <c:pt idx="1157">
                  <c:v>24.008319315089079</c:v>
                </c:pt>
                <c:pt idx="1158">
                  <c:v>24.005755838525214</c:v>
                </c:pt>
                <c:pt idx="1159">
                  <c:v>24.002826151025214</c:v>
                </c:pt>
                <c:pt idx="1160">
                  <c:v>24.004290994780671</c:v>
                </c:pt>
                <c:pt idx="1161">
                  <c:v>23.994769510409082</c:v>
                </c:pt>
                <c:pt idx="1162">
                  <c:v>23.999896463525214</c:v>
                </c:pt>
                <c:pt idx="1163">
                  <c:v>23.986346658845218</c:v>
                </c:pt>
                <c:pt idx="1164">
                  <c:v>23.996966776025214</c:v>
                </c:pt>
                <c:pt idx="1165">
                  <c:v>23.983416971345218</c:v>
                </c:pt>
                <c:pt idx="1166">
                  <c:v>23.979754861960668</c:v>
                </c:pt>
                <c:pt idx="1167">
                  <c:v>23.986346658845218</c:v>
                </c:pt>
                <c:pt idx="1168">
                  <c:v>23.939837869780671</c:v>
                </c:pt>
                <c:pt idx="1169">
                  <c:v>23.954852518216807</c:v>
                </c:pt>
                <c:pt idx="1170">
                  <c:v>23.952289041652943</c:v>
                </c:pt>
                <c:pt idx="1171">
                  <c:v>23.941302713525214</c:v>
                </c:pt>
                <c:pt idx="1172">
                  <c:v>23.943133768216807</c:v>
                </c:pt>
                <c:pt idx="1173">
                  <c:v>23.942767557280671</c:v>
                </c:pt>
                <c:pt idx="1174">
                  <c:v>23.936908182280671</c:v>
                </c:pt>
                <c:pt idx="1175">
                  <c:v>23.926654276025214</c:v>
                </c:pt>
                <c:pt idx="1176">
                  <c:v>24.050799783845218</c:v>
                </c:pt>
                <c:pt idx="1177">
                  <c:v>24.051532205716807</c:v>
                </c:pt>
                <c:pt idx="1178">
                  <c:v>24.050799783845218</c:v>
                </c:pt>
                <c:pt idx="1179">
                  <c:v>24.050799783845218</c:v>
                </c:pt>
                <c:pt idx="1180">
                  <c:v>24.050799783845218</c:v>
                </c:pt>
                <c:pt idx="1181">
                  <c:v>24.049701151025214</c:v>
                </c:pt>
                <c:pt idx="1182">
                  <c:v>24.051898416652943</c:v>
                </c:pt>
                <c:pt idx="1183">
                  <c:v>24.049701151025214</c:v>
                </c:pt>
                <c:pt idx="1184">
                  <c:v>24.047870096345218</c:v>
                </c:pt>
                <c:pt idx="1185">
                  <c:v>24.052264627589079</c:v>
                </c:pt>
                <c:pt idx="1186">
                  <c:v>24.047870096345218</c:v>
                </c:pt>
                <c:pt idx="1187">
                  <c:v>24.047870096345218</c:v>
                </c:pt>
                <c:pt idx="1188">
                  <c:v>24.050433572909082</c:v>
                </c:pt>
                <c:pt idx="1189">
                  <c:v>24.050799783845218</c:v>
                </c:pt>
                <c:pt idx="1190">
                  <c:v>24.044574197909082</c:v>
                </c:pt>
                <c:pt idx="1191">
                  <c:v>24.050433572909082</c:v>
                </c:pt>
                <c:pt idx="1192">
                  <c:v>24.051165994780671</c:v>
                </c:pt>
                <c:pt idx="1193">
                  <c:v>24.044940408845218</c:v>
                </c:pt>
                <c:pt idx="1194">
                  <c:v>24.051165994780671</c:v>
                </c:pt>
                <c:pt idx="1195">
                  <c:v>24.049701151025214</c:v>
                </c:pt>
                <c:pt idx="1196">
                  <c:v>24.041644510409082</c:v>
                </c:pt>
                <c:pt idx="1197">
                  <c:v>24.031390604152943</c:v>
                </c:pt>
                <c:pt idx="1198">
                  <c:v>24.034320291652943</c:v>
                </c:pt>
                <c:pt idx="1199">
                  <c:v>24.025897440089079</c:v>
                </c:pt>
                <c:pt idx="1200">
                  <c:v>24.389911111960668</c:v>
                </c:pt>
                <c:pt idx="1201">
                  <c:v>24.392474588525214</c:v>
                </c:pt>
                <c:pt idx="1202">
                  <c:v>24.401996072909082</c:v>
                </c:pt>
                <c:pt idx="1203">
                  <c:v>24.408221658845218</c:v>
                </c:pt>
                <c:pt idx="1204">
                  <c:v>24.418109354152943</c:v>
                </c:pt>
                <c:pt idx="1205">
                  <c:v>24.420306619780671</c:v>
                </c:pt>
                <c:pt idx="1206">
                  <c:v>24.429828104152943</c:v>
                </c:pt>
                <c:pt idx="1207">
                  <c:v>24.438617166652943</c:v>
                </c:pt>
                <c:pt idx="1208">
                  <c:v>24.446307596345218</c:v>
                </c:pt>
                <c:pt idx="1209">
                  <c:v>24.455096658845218</c:v>
                </c:pt>
                <c:pt idx="1210">
                  <c:v>24.464618143216807</c:v>
                </c:pt>
                <c:pt idx="1211">
                  <c:v>24.470843729152943</c:v>
                </c:pt>
                <c:pt idx="1212">
                  <c:v>24.479266580716807</c:v>
                </c:pt>
                <c:pt idx="1213">
                  <c:v>24.486590799460668</c:v>
                </c:pt>
                <c:pt idx="1214">
                  <c:v>24.488055643216807</c:v>
                </c:pt>
                <c:pt idx="1215">
                  <c:v>24.498309549460668</c:v>
                </c:pt>
                <c:pt idx="1216">
                  <c:v>24.506732401025214</c:v>
                </c:pt>
                <c:pt idx="1217">
                  <c:v>24.516986307280671</c:v>
                </c:pt>
                <c:pt idx="1218">
                  <c:v>24.519183572909082</c:v>
                </c:pt>
                <c:pt idx="1219">
                  <c:v>24.464984354152943</c:v>
                </c:pt>
                <c:pt idx="1220">
                  <c:v>24.468280252589079</c:v>
                </c:pt>
                <c:pt idx="1221">
                  <c:v>24.480365213525214</c:v>
                </c:pt>
                <c:pt idx="1222">
                  <c:v>24.480731424460668</c:v>
                </c:pt>
                <c:pt idx="1223">
                  <c:v>24.496112283845218</c:v>
                </c:pt>
                <c:pt idx="1224">
                  <c:v>24.507464822909082</c:v>
                </c:pt>
                <c:pt idx="1225">
                  <c:v>24.511493143216807</c:v>
                </c:pt>
                <c:pt idx="1226">
                  <c:v>24.528705057280671</c:v>
                </c:pt>
                <c:pt idx="1227">
                  <c:v>24.526874002589079</c:v>
                </c:pt>
                <c:pt idx="1228">
                  <c:v>24.541156229152943</c:v>
                </c:pt>
                <c:pt idx="1229">
                  <c:v>24.551410135409082</c:v>
                </c:pt>
                <c:pt idx="1230">
                  <c:v>24.564593729152943</c:v>
                </c:pt>
                <c:pt idx="1231">
                  <c:v>24.575213846345218</c:v>
                </c:pt>
                <c:pt idx="1232">
                  <c:v>24.578509744780671</c:v>
                </c:pt>
                <c:pt idx="1233">
                  <c:v>24.596087869780671</c:v>
                </c:pt>
                <c:pt idx="1234">
                  <c:v>24.608172830716807</c:v>
                </c:pt>
                <c:pt idx="1235">
                  <c:v>24.314105447909082</c:v>
                </c:pt>
                <c:pt idx="1236">
                  <c:v>24.336078104152943</c:v>
                </c:pt>
                <c:pt idx="1237">
                  <c:v>24.361712869780671</c:v>
                </c:pt>
                <c:pt idx="1238">
                  <c:v>24.407123026025214</c:v>
                </c:pt>
                <c:pt idx="1239">
                  <c:v>24.439349588525214</c:v>
                </c:pt>
                <c:pt idx="1240">
                  <c:v>24.490252908845218</c:v>
                </c:pt>
                <c:pt idx="1241">
                  <c:v>24.500140604152943</c:v>
                </c:pt>
                <c:pt idx="1242">
                  <c:v>24.486224588525214</c:v>
                </c:pt>
                <c:pt idx="1243">
                  <c:v>24.521380838525214</c:v>
                </c:pt>
                <c:pt idx="1244">
                  <c:v>24.569354471345218</c:v>
                </c:pt>
                <c:pt idx="1245">
                  <c:v>24.590228494780671</c:v>
                </c:pt>
                <c:pt idx="1246">
                  <c:v>24.132831033845218</c:v>
                </c:pt>
                <c:pt idx="1247">
                  <c:v>24.235736307280671</c:v>
                </c:pt>
                <c:pt idx="1248">
                  <c:v>24.268695291652943</c:v>
                </c:pt>
                <c:pt idx="1249">
                  <c:v>24.321795877589079</c:v>
                </c:pt>
                <c:pt idx="1250">
                  <c:v>24.337909158845218</c:v>
                </c:pt>
                <c:pt idx="1251">
                  <c:v>24.330584940089079</c:v>
                </c:pt>
                <c:pt idx="1252">
                  <c:v>24.351458963525214</c:v>
                </c:pt>
                <c:pt idx="1253">
                  <c:v>24.352923807280671</c:v>
                </c:pt>
                <c:pt idx="1254">
                  <c:v>24.378558572909082</c:v>
                </c:pt>
                <c:pt idx="1255">
                  <c:v>24.366107401025214</c:v>
                </c:pt>
                <c:pt idx="1256">
                  <c:v>24.379290994780671</c:v>
                </c:pt>
                <c:pt idx="1257">
                  <c:v>24.381854471345218</c:v>
                </c:pt>
                <c:pt idx="1258">
                  <c:v>24.405291971345218</c:v>
                </c:pt>
                <c:pt idx="1259">
                  <c:v>24.410785135409082</c:v>
                </c:pt>
                <c:pt idx="1260">
                  <c:v>24.707049783845218</c:v>
                </c:pt>
                <c:pt idx="1261">
                  <c:v>24.717303690089079</c:v>
                </c:pt>
                <c:pt idx="1262">
                  <c:v>24.717303690089079</c:v>
                </c:pt>
                <c:pt idx="1263">
                  <c:v>24.719867166652943</c:v>
                </c:pt>
                <c:pt idx="1264">
                  <c:v>24.222918924460668</c:v>
                </c:pt>
                <c:pt idx="1265">
                  <c:v>24.236834940089079</c:v>
                </c:pt>
                <c:pt idx="1266">
                  <c:v>24.527240213525214</c:v>
                </c:pt>
                <c:pt idx="1267">
                  <c:v>24.536029276025214</c:v>
                </c:pt>
                <c:pt idx="1268">
                  <c:v>24.546283182280671</c:v>
                </c:pt>
                <c:pt idx="1269">
                  <c:v>24.560565408845218</c:v>
                </c:pt>
                <c:pt idx="1270">
                  <c:v>24.564227518216807</c:v>
                </c:pt>
                <c:pt idx="1271">
                  <c:v>24.577777322909082</c:v>
                </c:pt>
                <c:pt idx="1272">
                  <c:v>24.584369119780671</c:v>
                </c:pt>
                <c:pt idx="1273">
                  <c:v>24.596087869780671</c:v>
                </c:pt>
                <c:pt idx="1274">
                  <c:v>24.603778299460668</c:v>
                </c:pt>
                <c:pt idx="1275">
                  <c:v>24.615497049460668</c:v>
                </c:pt>
                <c:pt idx="1276">
                  <c:v>24.625384744780671</c:v>
                </c:pt>
                <c:pt idx="1277">
                  <c:v>24.638568338525214</c:v>
                </c:pt>
                <c:pt idx="1278">
                  <c:v>24.651385721345218</c:v>
                </c:pt>
                <c:pt idx="1279">
                  <c:v>24.659808572909082</c:v>
                </c:pt>
                <c:pt idx="1280">
                  <c:v>24.670794901025214</c:v>
                </c:pt>
                <c:pt idx="1281">
                  <c:v>24.681781229152943</c:v>
                </c:pt>
                <c:pt idx="1282">
                  <c:v>24.690936502589079</c:v>
                </c:pt>
                <c:pt idx="1283">
                  <c:v>24.538592752589079</c:v>
                </c:pt>
                <c:pt idx="1284">
                  <c:v>24.555072244780671</c:v>
                </c:pt>
                <c:pt idx="1285">
                  <c:v>24.567157205716807</c:v>
                </c:pt>
                <c:pt idx="1286">
                  <c:v>24.579974588525214</c:v>
                </c:pt>
                <c:pt idx="1287">
                  <c:v>24.600482401025214</c:v>
                </c:pt>
                <c:pt idx="1288">
                  <c:v>24.610736307280671</c:v>
                </c:pt>
                <c:pt idx="1289">
                  <c:v>24.630877908845218</c:v>
                </c:pt>
                <c:pt idx="1290">
                  <c:v>24.640033182280671</c:v>
                </c:pt>
                <c:pt idx="1291">
                  <c:v>24.654681619780671</c:v>
                </c:pt>
                <c:pt idx="1292">
                  <c:v>24.697162088525214</c:v>
                </c:pt>
                <c:pt idx="1293">
                  <c:v>24.730487283845218</c:v>
                </c:pt>
                <c:pt idx="1294">
                  <c:v>24.743304666652943</c:v>
                </c:pt>
                <c:pt idx="1295">
                  <c:v>24.765277322909082</c:v>
                </c:pt>
                <c:pt idx="1296">
                  <c:v>24.782855447909082</c:v>
                </c:pt>
                <c:pt idx="1297">
                  <c:v>24.804828104152943</c:v>
                </c:pt>
                <c:pt idx="1298">
                  <c:v>24.831927713525214</c:v>
                </c:pt>
                <c:pt idx="1299">
                  <c:v>24.855731424460668</c:v>
                </c:pt>
                <c:pt idx="1300">
                  <c:v>24.872943338525214</c:v>
                </c:pt>
                <c:pt idx="1301">
                  <c:v>24.384417947909082</c:v>
                </c:pt>
                <c:pt idx="1302">
                  <c:v>24.414813455716807</c:v>
                </c:pt>
                <c:pt idx="1303">
                  <c:v>24.436419901025214</c:v>
                </c:pt>
                <c:pt idx="1304">
                  <c:v>24.427997049460668</c:v>
                </c:pt>
                <c:pt idx="1305">
                  <c:v>24.408587869780671</c:v>
                </c:pt>
                <c:pt idx="1306">
                  <c:v>24.435687479152943</c:v>
                </c:pt>
                <c:pt idx="1307">
                  <c:v>24.395038065089079</c:v>
                </c:pt>
                <c:pt idx="1308">
                  <c:v>24.407855447909082</c:v>
                </c:pt>
                <c:pt idx="1309">
                  <c:v>24.414813455716807</c:v>
                </c:pt>
                <c:pt idx="1310">
                  <c:v>24.434955057280671</c:v>
                </c:pt>
                <c:pt idx="1311">
                  <c:v>24.452533182280671</c:v>
                </c:pt>
                <c:pt idx="1312">
                  <c:v>24.465716776025214</c:v>
                </c:pt>
                <c:pt idx="1313">
                  <c:v>24.472308572909082</c:v>
                </c:pt>
                <c:pt idx="1314">
                  <c:v>24.487323221345218</c:v>
                </c:pt>
                <c:pt idx="1315">
                  <c:v>24.487689432280671</c:v>
                </c:pt>
                <c:pt idx="1316">
                  <c:v>24.500873026025214</c:v>
                </c:pt>
                <c:pt idx="1317">
                  <c:v>24.548480447909082</c:v>
                </c:pt>
                <c:pt idx="1318">
                  <c:v>24.534198221345218</c:v>
                </c:pt>
                <c:pt idx="1319">
                  <c:v>24.529437479152943</c:v>
                </c:pt>
                <c:pt idx="1320">
                  <c:v>24.563861307280671</c:v>
                </c:pt>
                <c:pt idx="1321">
                  <c:v>24.588031229152943</c:v>
                </c:pt>
                <c:pt idx="1322">
                  <c:v>24.597186502589079</c:v>
                </c:pt>
                <c:pt idx="1323">
                  <c:v>24.593158182280671</c:v>
                </c:pt>
                <c:pt idx="1324">
                  <c:v>24.618792947909082</c:v>
                </c:pt>
                <c:pt idx="1325">
                  <c:v>24.634540018216807</c:v>
                </c:pt>
                <c:pt idx="1326">
                  <c:v>24.560199197909082</c:v>
                </c:pt>
                <c:pt idx="1327">
                  <c:v>24.584369119780671</c:v>
                </c:pt>
                <c:pt idx="1328">
                  <c:v>24.670794901025214</c:v>
                </c:pt>
                <c:pt idx="1329">
                  <c:v>24.662738260409082</c:v>
                </c:pt>
                <c:pt idx="1330">
                  <c:v>24.668597635409082</c:v>
                </c:pt>
                <c:pt idx="1331">
                  <c:v>24.661639627589079</c:v>
                </c:pt>
                <c:pt idx="1332">
                  <c:v>24.829730447909082</c:v>
                </c:pt>
                <c:pt idx="1333">
                  <c:v>24.843280252589079</c:v>
                </c:pt>
                <c:pt idx="1334">
                  <c:v>24.839251932280671</c:v>
                </c:pt>
                <c:pt idx="1335">
                  <c:v>24.845843729152943</c:v>
                </c:pt>
                <c:pt idx="1336">
                  <c:v>24.601947244780671</c:v>
                </c:pt>
                <c:pt idx="1337">
                  <c:v>24.599383768216807</c:v>
                </c:pt>
                <c:pt idx="1338">
                  <c:v>24.600116190089079</c:v>
                </c:pt>
                <c:pt idx="1339">
                  <c:v>24.601581033845218</c:v>
                </c:pt>
                <c:pt idx="1340">
                  <c:v>24.601214822909082</c:v>
                </c:pt>
                <c:pt idx="1341">
                  <c:v>24.604144510409082</c:v>
                </c:pt>
                <c:pt idx="1342">
                  <c:v>24.605609354152943</c:v>
                </c:pt>
                <c:pt idx="1343">
                  <c:v>24.613299783845218</c:v>
                </c:pt>
                <c:pt idx="1344">
                  <c:v>24.617694315089079</c:v>
                </c:pt>
                <c:pt idx="1345">
                  <c:v>24.622088846345218</c:v>
                </c:pt>
                <c:pt idx="1346">
                  <c:v>24.536395486960668</c:v>
                </c:pt>
                <c:pt idx="1347">
                  <c:v>24.545184549460668</c:v>
                </c:pt>
                <c:pt idx="1348">
                  <c:v>24.556903299460668</c:v>
                </c:pt>
                <c:pt idx="1349">
                  <c:v>24.567523416652943</c:v>
                </c:pt>
                <c:pt idx="1350">
                  <c:v>24.582904276025214</c:v>
                </c:pt>
                <c:pt idx="1351">
                  <c:v>24.590960916652943</c:v>
                </c:pt>
                <c:pt idx="1352">
                  <c:v>24.599017557280671</c:v>
                </c:pt>
                <c:pt idx="1353">
                  <c:v>24.610736307280671</c:v>
                </c:pt>
                <c:pt idx="1354">
                  <c:v>24.621722635409082</c:v>
                </c:pt>
                <c:pt idx="1355">
                  <c:v>24.637835916652943</c:v>
                </c:pt>
                <c:pt idx="1356">
                  <c:v>24.651019510409082</c:v>
                </c:pt>
                <c:pt idx="1357">
                  <c:v>24.664569315089079</c:v>
                </c:pt>
                <c:pt idx="1358">
                  <c:v>24.678119119780671</c:v>
                </c:pt>
                <c:pt idx="1359">
                  <c:v>24.526141580716807</c:v>
                </c:pt>
                <c:pt idx="1360">
                  <c:v>24.542621072909082</c:v>
                </c:pt>
                <c:pt idx="1361">
                  <c:v>24.561664041652943</c:v>
                </c:pt>
                <c:pt idx="1362">
                  <c:v>24.583636697909082</c:v>
                </c:pt>
                <c:pt idx="1363">
                  <c:v>24.603412088525214</c:v>
                </c:pt>
                <c:pt idx="1364">
                  <c:v>24.623919901025214</c:v>
                </c:pt>
                <c:pt idx="1365">
                  <c:v>24.642596658845218</c:v>
                </c:pt>
                <c:pt idx="1366">
                  <c:v>24.656512674460668</c:v>
                </c:pt>
                <c:pt idx="1367">
                  <c:v>24.677386697909082</c:v>
                </c:pt>
                <c:pt idx="1368">
                  <c:v>24.697528299460668</c:v>
                </c:pt>
                <c:pt idx="1369">
                  <c:v>24.711078104152943</c:v>
                </c:pt>
                <c:pt idx="1370">
                  <c:v>24.727191385409082</c:v>
                </c:pt>
                <c:pt idx="1371">
                  <c:v>24.744769510409082</c:v>
                </c:pt>
                <c:pt idx="1372">
                  <c:v>24.763812479152943</c:v>
                </c:pt>
                <c:pt idx="1373">
                  <c:v>24.776996072909082</c:v>
                </c:pt>
                <c:pt idx="1374">
                  <c:v>24.793475565089079</c:v>
                </c:pt>
                <c:pt idx="1375">
                  <c:v>24.808124002589079</c:v>
                </c:pt>
                <c:pt idx="1376">
                  <c:v>24.822772440089079</c:v>
                </c:pt>
                <c:pt idx="1377">
                  <c:v>24.835956033845218</c:v>
                </c:pt>
                <c:pt idx="1378">
                  <c:v>24.857562479152943</c:v>
                </c:pt>
                <c:pt idx="1379">
                  <c:v>24.707415994780671</c:v>
                </c:pt>
                <c:pt idx="1380">
                  <c:v>24.728290018216807</c:v>
                </c:pt>
                <c:pt idx="1381">
                  <c:v>24.779925760409082</c:v>
                </c:pt>
                <c:pt idx="1382">
                  <c:v>24.826068338525214</c:v>
                </c:pt>
                <c:pt idx="1383">
                  <c:v>24.859027322909082</c:v>
                </c:pt>
                <c:pt idx="1384">
                  <c:v>24.906634744780671</c:v>
                </c:pt>
                <c:pt idx="1385">
                  <c:v>24.940692361960668</c:v>
                </c:pt>
                <c:pt idx="1386">
                  <c:v>24.987567361960668</c:v>
                </c:pt>
                <c:pt idx="1387">
                  <c:v>25.005877908845218</c:v>
                </c:pt>
                <c:pt idx="1388">
                  <c:v>25.056415018216807</c:v>
                </c:pt>
                <c:pt idx="1389">
                  <c:v>25.093768533845218</c:v>
                </c:pt>
                <c:pt idx="1390">
                  <c:v>25.123797830716807</c:v>
                </c:pt>
                <c:pt idx="1391">
                  <c:v>25.149798807280671</c:v>
                </c:pt>
                <c:pt idx="1392">
                  <c:v>24.980609354152943</c:v>
                </c:pt>
                <c:pt idx="1393">
                  <c:v>25.307269510409082</c:v>
                </c:pt>
                <c:pt idx="1394">
                  <c:v>25.164447244780671</c:v>
                </c:pt>
                <c:pt idx="1395">
                  <c:v>25.190082010409082</c:v>
                </c:pt>
                <c:pt idx="1396">
                  <c:v>25.707171854152943</c:v>
                </c:pt>
                <c:pt idx="1397">
                  <c:v>25.444598611960668</c:v>
                </c:pt>
                <c:pt idx="1398">
                  <c:v>25.451556619780671</c:v>
                </c:pt>
                <c:pt idx="1399">
                  <c:v>25.452655252589079</c:v>
                </c:pt>
                <c:pt idx="1400">
                  <c:v>25.465106424460668</c:v>
                </c:pt>
                <c:pt idx="1401">
                  <c:v>25.468768533845218</c:v>
                </c:pt>
                <c:pt idx="1402">
                  <c:v>25.657733377589079</c:v>
                </c:pt>
                <c:pt idx="1403">
                  <c:v>25.684100565089079</c:v>
                </c:pt>
                <c:pt idx="1404">
                  <c:v>25.710467752589079</c:v>
                </c:pt>
                <c:pt idx="1405">
                  <c:v>26.143695291652943</c:v>
                </c:pt>
                <c:pt idx="1406">
                  <c:v>26.154315408845218</c:v>
                </c:pt>
                <c:pt idx="1407">
                  <c:v>26.158709940089079</c:v>
                </c:pt>
                <c:pt idx="1408">
                  <c:v>26.168231424460668</c:v>
                </c:pt>
                <c:pt idx="1409">
                  <c:v>26.173358377589079</c:v>
                </c:pt>
                <c:pt idx="1410">
                  <c:v>26.182513651025214</c:v>
                </c:pt>
                <c:pt idx="1411">
                  <c:v>26.188373026025214</c:v>
                </c:pt>
                <c:pt idx="1412">
                  <c:v>26.196429666652943</c:v>
                </c:pt>
                <c:pt idx="1413">
                  <c:v>26.199725565089079</c:v>
                </c:pt>
                <c:pt idx="1414">
                  <c:v>26.208514627589079</c:v>
                </c:pt>
                <c:pt idx="1415">
                  <c:v>26.214007791652943</c:v>
                </c:pt>
                <c:pt idx="1416">
                  <c:v>26.222796854152943</c:v>
                </c:pt>
                <c:pt idx="1417">
                  <c:v>26.228656229152943</c:v>
                </c:pt>
                <c:pt idx="1418">
                  <c:v>26.237445291652943</c:v>
                </c:pt>
                <c:pt idx="1419">
                  <c:v>26.243304666652943</c:v>
                </c:pt>
                <c:pt idx="1420">
                  <c:v>26.251361307280671</c:v>
                </c:pt>
                <c:pt idx="1421">
                  <c:v>26.259051736960668</c:v>
                </c:pt>
                <c:pt idx="1422">
                  <c:v>26.262713846345218</c:v>
                </c:pt>
                <c:pt idx="1423">
                  <c:v>26.270770486960668</c:v>
                </c:pt>
                <c:pt idx="1424">
                  <c:v>26.278460916652943</c:v>
                </c:pt>
                <c:pt idx="1425">
                  <c:v>26.286517557280671</c:v>
                </c:pt>
                <c:pt idx="1426">
                  <c:v>26.292743143216807</c:v>
                </c:pt>
                <c:pt idx="1427">
                  <c:v>26.297503885409082</c:v>
                </c:pt>
                <c:pt idx="1428">
                  <c:v>26.305194315089079</c:v>
                </c:pt>
                <c:pt idx="1429">
                  <c:v>26.311786111960668</c:v>
                </c:pt>
                <c:pt idx="1430">
                  <c:v>26.320941385409082</c:v>
                </c:pt>
                <c:pt idx="1431">
                  <c:v>26.326434549460668</c:v>
                </c:pt>
                <c:pt idx="1432">
                  <c:v>26.332660135409082</c:v>
                </c:pt>
                <c:pt idx="1433">
                  <c:v>26.332660135409082</c:v>
                </c:pt>
                <c:pt idx="1434">
                  <c:v>25.802020486960668</c:v>
                </c:pt>
                <c:pt idx="1435">
                  <c:v>25.811908182280671</c:v>
                </c:pt>
                <c:pt idx="1436">
                  <c:v>25.818866190089079</c:v>
                </c:pt>
                <c:pt idx="1437">
                  <c:v>25.832782205716807</c:v>
                </c:pt>
                <c:pt idx="1438">
                  <c:v>25.842303690089079</c:v>
                </c:pt>
                <c:pt idx="1439">
                  <c:v>25.847064432280671</c:v>
                </c:pt>
                <c:pt idx="1440">
                  <c:v>26.596698221345218</c:v>
                </c:pt>
                <c:pt idx="1441">
                  <c:v>26.593036111960668</c:v>
                </c:pt>
                <c:pt idx="1442">
                  <c:v>26.584613260409082</c:v>
                </c:pt>
                <c:pt idx="1443">
                  <c:v>25.909686502589079</c:v>
                </c:pt>
                <c:pt idx="1444">
                  <c:v>25.913348611960668</c:v>
                </c:pt>
                <c:pt idx="1445">
                  <c:v>25.912982401025214</c:v>
                </c:pt>
                <c:pt idx="1446">
                  <c:v>26.442889627589079</c:v>
                </c:pt>
                <c:pt idx="1447">
                  <c:v>26.448749002589079</c:v>
                </c:pt>
                <c:pt idx="1448">
                  <c:v>26.455707010409082</c:v>
                </c:pt>
                <c:pt idx="1449">
                  <c:v>26.463031229152943</c:v>
                </c:pt>
                <c:pt idx="1450">
                  <c:v>26.468158182280671</c:v>
                </c:pt>
                <c:pt idx="1451">
                  <c:v>26.453875955716807</c:v>
                </c:pt>
                <c:pt idx="1452">
                  <c:v>26.468890604152943</c:v>
                </c:pt>
                <c:pt idx="1453">
                  <c:v>26.479510721345218</c:v>
                </c:pt>
                <c:pt idx="1454">
                  <c:v>26.489764627589079</c:v>
                </c:pt>
                <c:pt idx="1455">
                  <c:v>26.493060526025214</c:v>
                </c:pt>
                <c:pt idx="1456">
                  <c:v>26.501117166652943</c:v>
                </c:pt>
                <c:pt idx="1457">
                  <c:v>26.505511697909082</c:v>
                </c:pt>
                <c:pt idx="1458">
                  <c:v>26.515399393216807</c:v>
                </c:pt>
                <c:pt idx="1459">
                  <c:v>26.522723611960668</c:v>
                </c:pt>
                <c:pt idx="1460">
                  <c:v>26.528216776025214</c:v>
                </c:pt>
                <c:pt idx="1461">
                  <c:v>26.535540994780671</c:v>
                </c:pt>
                <c:pt idx="1462">
                  <c:v>26.545794901025214</c:v>
                </c:pt>
                <c:pt idx="1463">
                  <c:v>26.552386697909082</c:v>
                </c:pt>
                <c:pt idx="1464">
                  <c:v>26.559710916652943</c:v>
                </c:pt>
                <c:pt idx="1465">
                  <c:v>26.735858377589079</c:v>
                </c:pt>
                <c:pt idx="1466">
                  <c:v>26.741351541652943</c:v>
                </c:pt>
                <c:pt idx="1467">
                  <c:v>26.747210916652943</c:v>
                </c:pt>
                <c:pt idx="1468">
                  <c:v>26.751605447909082</c:v>
                </c:pt>
                <c:pt idx="1469">
                  <c:v>26.757464822909082</c:v>
                </c:pt>
                <c:pt idx="1470">
                  <c:v>26.761493143216807</c:v>
                </c:pt>
                <c:pt idx="1471">
                  <c:v>26.768084940089079</c:v>
                </c:pt>
                <c:pt idx="1472">
                  <c:v>26.771014627589079</c:v>
                </c:pt>
                <c:pt idx="1473">
                  <c:v>26.775042947909082</c:v>
                </c:pt>
                <c:pt idx="1474">
                  <c:v>26.782000955716807</c:v>
                </c:pt>
                <c:pt idx="1475">
                  <c:v>26.786761697909082</c:v>
                </c:pt>
                <c:pt idx="1476">
                  <c:v>26.792254861960668</c:v>
                </c:pt>
                <c:pt idx="1477">
                  <c:v>26.796283182280671</c:v>
                </c:pt>
                <c:pt idx="1478">
                  <c:v>26.802874979152943</c:v>
                </c:pt>
                <c:pt idx="1479">
                  <c:v>26.806903299460668</c:v>
                </c:pt>
                <c:pt idx="1480">
                  <c:v>26.810931619780671</c:v>
                </c:pt>
                <c:pt idx="1481">
                  <c:v>26.816058572909082</c:v>
                </c:pt>
                <c:pt idx="1482">
                  <c:v>26.820453104152943</c:v>
                </c:pt>
                <c:pt idx="1483">
                  <c:v>26.808734354152943</c:v>
                </c:pt>
                <c:pt idx="1484">
                  <c:v>26.831073221345218</c:v>
                </c:pt>
                <c:pt idx="1485">
                  <c:v>26.836932596345218</c:v>
                </c:pt>
                <c:pt idx="1486">
                  <c:v>26.824481424460668</c:v>
                </c:pt>
                <c:pt idx="1487">
                  <c:v>26.844989236960668</c:v>
                </c:pt>
                <c:pt idx="1488">
                  <c:v>26.850482401025214</c:v>
                </c:pt>
                <c:pt idx="1489">
                  <c:v>26.855243143216807</c:v>
                </c:pt>
                <c:pt idx="1490">
                  <c:v>26.860736307280671</c:v>
                </c:pt>
                <c:pt idx="1491">
                  <c:v>26.866595682280671</c:v>
                </c:pt>
                <c:pt idx="1492">
                  <c:v>26.870990213525214</c:v>
                </c:pt>
                <c:pt idx="1493">
                  <c:v>26.859271463525214</c:v>
                </c:pt>
                <c:pt idx="1494">
                  <c:v>26.864398416652943</c:v>
                </c:pt>
                <c:pt idx="1495">
                  <c:v>26.868060526025214</c:v>
                </c:pt>
                <c:pt idx="1496">
                  <c:v>26.875018533845218</c:v>
                </c:pt>
                <c:pt idx="1497">
                  <c:v>26.879413065089079</c:v>
                </c:pt>
                <c:pt idx="1498">
                  <c:v>26.882708963525214</c:v>
                </c:pt>
                <c:pt idx="1499">
                  <c:v>26.888934549460668</c:v>
                </c:pt>
                <c:pt idx="1500">
                  <c:v>26.892962869780671</c:v>
                </c:pt>
                <c:pt idx="1501">
                  <c:v>26.899920877589079</c:v>
                </c:pt>
                <c:pt idx="1502">
                  <c:v>26.903216776025214</c:v>
                </c:pt>
                <c:pt idx="1503">
                  <c:v>26.906878885409082</c:v>
                </c:pt>
                <c:pt idx="1504">
                  <c:v>26.912738260409082</c:v>
                </c:pt>
                <c:pt idx="1505">
                  <c:v>26.916766580716807</c:v>
                </c:pt>
                <c:pt idx="1506">
                  <c:v>26.922625955716807</c:v>
                </c:pt>
                <c:pt idx="1507">
                  <c:v>26.928851541652943</c:v>
                </c:pt>
                <c:pt idx="1508">
                  <c:v>26.932513651025214</c:v>
                </c:pt>
                <c:pt idx="1509">
                  <c:v>26.935809549460668</c:v>
                </c:pt>
                <c:pt idx="1510">
                  <c:v>26.940570291652943</c:v>
                </c:pt>
                <c:pt idx="1511">
                  <c:v>26.947528299460668</c:v>
                </c:pt>
                <c:pt idx="1512">
                  <c:v>26.951190408845218</c:v>
                </c:pt>
                <c:pt idx="1513">
                  <c:v>26.954852518216807</c:v>
                </c:pt>
                <c:pt idx="1514">
                  <c:v>27.172381815089079</c:v>
                </c:pt>
                <c:pt idx="1515">
                  <c:v>26.966937479152943</c:v>
                </c:pt>
                <c:pt idx="1516">
                  <c:v>26.979022440089079</c:v>
                </c:pt>
                <c:pt idx="1517">
                  <c:v>26.982684549460668</c:v>
                </c:pt>
                <c:pt idx="1518">
                  <c:v>26.990741190089079</c:v>
                </c:pt>
                <c:pt idx="1519">
                  <c:v>26.989276346345218</c:v>
                </c:pt>
                <c:pt idx="1520">
                  <c:v>26.994037088525214</c:v>
                </c:pt>
                <c:pt idx="1521">
                  <c:v>26.997699197909082</c:v>
                </c:pt>
                <c:pt idx="1522">
                  <c:v>27.012713846345218</c:v>
                </c:pt>
                <c:pt idx="1523">
                  <c:v>27.015277322909082</c:v>
                </c:pt>
                <c:pt idx="1524">
                  <c:v>27.012713846345218</c:v>
                </c:pt>
                <c:pt idx="1525">
                  <c:v>27.025897440089079</c:v>
                </c:pt>
                <c:pt idx="1526">
                  <c:v>27.034320291652943</c:v>
                </c:pt>
                <c:pt idx="1527">
                  <c:v>27.249652322909082</c:v>
                </c:pt>
                <c:pt idx="1528">
                  <c:v>27.221087869780671</c:v>
                </c:pt>
                <c:pt idx="1529">
                  <c:v>27.043109354152943</c:v>
                </c:pt>
                <c:pt idx="1530">
                  <c:v>27.049334940089079</c:v>
                </c:pt>
                <c:pt idx="1531">
                  <c:v>27.054095682280671</c:v>
                </c:pt>
                <c:pt idx="1532">
                  <c:v>27.060321268216807</c:v>
                </c:pt>
                <c:pt idx="1533">
                  <c:v>27.064715799460668</c:v>
                </c:pt>
                <c:pt idx="1534">
                  <c:v>27.070575174460668</c:v>
                </c:pt>
                <c:pt idx="1535">
                  <c:v>27.078265604152943</c:v>
                </c:pt>
                <c:pt idx="1536">
                  <c:v>27.084491190089079</c:v>
                </c:pt>
                <c:pt idx="1537">
                  <c:v>27.090350565089079</c:v>
                </c:pt>
                <c:pt idx="1538">
                  <c:v>27.097308572909082</c:v>
                </c:pt>
                <c:pt idx="1539">
                  <c:v>27.102435526025214</c:v>
                </c:pt>
                <c:pt idx="1540">
                  <c:v>27.106463846345218</c:v>
                </c:pt>
                <c:pt idx="1541">
                  <c:v>27.113055643216807</c:v>
                </c:pt>
                <c:pt idx="1542">
                  <c:v>27.119647440089079</c:v>
                </c:pt>
                <c:pt idx="1543">
                  <c:v>27.122943338525214</c:v>
                </c:pt>
                <c:pt idx="1544">
                  <c:v>27.130999979152943</c:v>
                </c:pt>
                <c:pt idx="1545">
                  <c:v>27.135028299460668</c:v>
                </c:pt>
                <c:pt idx="1546">
                  <c:v>27.142718729152943</c:v>
                </c:pt>
                <c:pt idx="1547">
                  <c:v>27.145282205716807</c:v>
                </c:pt>
                <c:pt idx="1548">
                  <c:v>27.152606424460668</c:v>
                </c:pt>
                <c:pt idx="1549">
                  <c:v>27.339740213525214</c:v>
                </c:pt>
                <c:pt idx="1550">
                  <c:v>27.341571268216807</c:v>
                </c:pt>
                <c:pt idx="1551">
                  <c:v>27.161395486960668</c:v>
                </c:pt>
                <c:pt idx="1552">
                  <c:v>27.167621072909082</c:v>
                </c:pt>
                <c:pt idx="1553">
                  <c:v>27.174212869780671</c:v>
                </c:pt>
                <c:pt idx="1554">
                  <c:v>27.178607401025214</c:v>
                </c:pt>
                <c:pt idx="1555">
                  <c:v>27.187030252589079</c:v>
                </c:pt>
                <c:pt idx="1556">
                  <c:v>27.188861307280671</c:v>
                </c:pt>
                <c:pt idx="1557">
                  <c:v>27.366839822909082</c:v>
                </c:pt>
                <c:pt idx="1558">
                  <c:v>27.369403299460668</c:v>
                </c:pt>
                <c:pt idx="1559">
                  <c:v>27.367572244780671</c:v>
                </c:pt>
                <c:pt idx="1560">
                  <c:v>27.370868143216807</c:v>
                </c:pt>
                <c:pt idx="1561">
                  <c:v>27.373431619780671</c:v>
                </c:pt>
                <c:pt idx="1562">
                  <c:v>27.374896463525214</c:v>
                </c:pt>
                <c:pt idx="1563">
                  <c:v>27.375262674460668</c:v>
                </c:pt>
                <c:pt idx="1564">
                  <c:v>27.378192361960668</c:v>
                </c:pt>
                <c:pt idx="1565">
                  <c:v>27.381854471345218</c:v>
                </c:pt>
                <c:pt idx="1566">
                  <c:v>27.381854471345218</c:v>
                </c:pt>
                <c:pt idx="1567">
                  <c:v>27.385150369780671</c:v>
                </c:pt>
                <c:pt idx="1568">
                  <c:v>27.387713846345218</c:v>
                </c:pt>
                <c:pt idx="1569">
                  <c:v>27.388446268216807</c:v>
                </c:pt>
                <c:pt idx="1570">
                  <c:v>27.391742166652943</c:v>
                </c:pt>
                <c:pt idx="1571">
                  <c:v>27.395038065089079</c:v>
                </c:pt>
                <c:pt idx="1572">
                  <c:v>27.397235330716807</c:v>
                </c:pt>
                <c:pt idx="1573">
                  <c:v>27.401263651025214</c:v>
                </c:pt>
                <c:pt idx="1574">
                  <c:v>27.404559549460668</c:v>
                </c:pt>
                <c:pt idx="1575">
                  <c:v>27.407489236960668</c:v>
                </c:pt>
                <c:pt idx="1576">
                  <c:v>27.409686502589079</c:v>
                </c:pt>
                <c:pt idx="1577">
                  <c:v>27.412616190089079</c:v>
                </c:pt>
                <c:pt idx="1578">
                  <c:v>27.415179666652943</c:v>
                </c:pt>
                <c:pt idx="1579">
                  <c:v>27.418109354152943</c:v>
                </c:pt>
                <c:pt idx="1580">
                  <c:v>27.422137674460668</c:v>
                </c:pt>
                <c:pt idx="1581">
                  <c:v>27.425433572909082</c:v>
                </c:pt>
                <c:pt idx="1582">
                  <c:v>27.426898416652943</c:v>
                </c:pt>
                <c:pt idx="1583">
                  <c:v>27.429461893216807</c:v>
                </c:pt>
                <c:pt idx="1584">
                  <c:v>27.434222635409082</c:v>
                </c:pt>
                <c:pt idx="1585">
                  <c:v>27.435321268216807</c:v>
                </c:pt>
                <c:pt idx="1586">
                  <c:v>27.439349588525214</c:v>
                </c:pt>
                <c:pt idx="1587">
                  <c:v>27.442645486960668</c:v>
                </c:pt>
                <c:pt idx="1588">
                  <c:v>27.445575174460668</c:v>
                </c:pt>
                <c:pt idx="1589">
                  <c:v>27.449237283845218</c:v>
                </c:pt>
                <c:pt idx="1590">
                  <c:v>27.449603494780671</c:v>
                </c:pt>
                <c:pt idx="1591">
                  <c:v>27.454730447909082</c:v>
                </c:pt>
                <c:pt idx="1592">
                  <c:v>27.456195291652943</c:v>
                </c:pt>
                <c:pt idx="1593">
                  <c:v>27.459491190089079</c:v>
                </c:pt>
                <c:pt idx="1594">
                  <c:v>27.461688455716807</c:v>
                </c:pt>
                <c:pt idx="1595">
                  <c:v>27.466815408845218</c:v>
                </c:pt>
                <c:pt idx="1596">
                  <c:v>27.467914041652943</c:v>
                </c:pt>
                <c:pt idx="1597">
                  <c:v>27.473040994780671</c:v>
                </c:pt>
                <c:pt idx="1598">
                  <c:v>27.473773416652943</c:v>
                </c:pt>
                <c:pt idx="1599">
                  <c:v>27.478167947909082</c:v>
                </c:pt>
                <c:pt idx="1600">
                  <c:v>27.481097635409082</c:v>
                </c:pt>
                <c:pt idx="1601">
                  <c:v>27.483661111960668</c:v>
                </c:pt>
                <c:pt idx="1602">
                  <c:v>27.487323221345218</c:v>
                </c:pt>
                <c:pt idx="1603">
                  <c:v>27.489886697909082</c:v>
                </c:pt>
                <c:pt idx="1604">
                  <c:v>27.824969705716807</c:v>
                </c:pt>
                <c:pt idx="1605">
                  <c:v>28.105487283845218</c:v>
                </c:pt>
                <c:pt idx="1606">
                  <c:v>28.280902322909082</c:v>
                </c:pt>
                <c:pt idx="1607">
                  <c:v>28.169207986960668</c:v>
                </c:pt>
                <c:pt idx="1608">
                  <c:v>29.986346658845218</c:v>
                </c:pt>
                <c:pt idx="1609">
                  <c:v>29.120257791652943</c:v>
                </c:pt>
                <c:pt idx="1610">
                  <c:v>29.120257791652943</c:v>
                </c:pt>
                <c:pt idx="1611">
                  <c:v>30.597918924460668</c:v>
                </c:pt>
                <c:pt idx="1612">
                  <c:v>31.015765604152943</c:v>
                </c:pt>
                <c:pt idx="1613">
                  <c:v>31.162982401025214</c:v>
                </c:pt>
                <c:pt idx="1614">
                  <c:v>31.534320291652943</c:v>
                </c:pt>
                <c:pt idx="1615">
                  <c:v>31.728412088525214</c:v>
                </c:pt>
                <c:pt idx="1616">
                  <c:v>31.956195291652943</c:v>
                </c:pt>
                <c:pt idx="1617">
                  <c:v>32.177020486960672</c:v>
                </c:pt>
                <c:pt idx="1618">
                  <c:v>32.324969705716811</c:v>
                </c:pt>
                <c:pt idx="1619">
                  <c:v>32.577289041652946</c:v>
                </c:pt>
                <c:pt idx="1620">
                  <c:v>32.811297830716811</c:v>
                </c:pt>
                <c:pt idx="1621">
                  <c:v>32.805804666652946</c:v>
                </c:pt>
                <c:pt idx="1622">
                  <c:v>32.805804666652946</c:v>
                </c:pt>
                <c:pt idx="1623">
                  <c:v>33.017108377589082</c:v>
                </c:pt>
                <c:pt idx="1624">
                  <c:v>33.472674783845221</c:v>
                </c:pt>
                <c:pt idx="1625">
                  <c:v>34.014300760409085</c:v>
                </c:pt>
                <c:pt idx="1626">
                  <c:v>34.203265604152946</c:v>
                </c:pt>
                <c:pt idx="1627">
                  <c:v>34.388568338525218</c:v>
                </c:pt>
                <c:pt idx="1628">
                  <c:v>34.741229471345221</c:v>
                </c:pt>
                <c:pt idx="1629">
                  <c:v>34.951068338525218</c:v>
                </c:pt>
                <c:pt idx="1630">
                  <c:v>35.138202127589082</c:v>
                </c:pt>
                <c:pt idx="1631">
                  <c:v>35.138202127589082</c:v>
                </c:pt>
                <c:pt idx="1632">
                  <c:v>35.382098611960672</c:v>
                </c:pt>
                <c:pt idx="1633">
                  <c:v>35.524554666652946</c:v>
                </c:pt>
                <c:pt idx="1634">
                  <c:v>35.673236307280675</c:v>
                </c:pt>
                <c:pt idx="1635">
                  <c:v>35.827411111960672</c:v>
                </c:pt>
                <c:pt idx="1636">
                  <c:v>35.973163065089082</c:v>
                </c:pt>
                <c:pt idx="1637">
                  <c:v>36.121112283845221</c:v>
                </c:pt>
                <c:pt idx="1638">
                  <c:v>36.267230447909085</c:v>
                </c:pt>
                <c:pt idx="1639">
                  <c:v>36.492450174460672</c:v>
                </c:pt>
                <c:pt idx="1640">
                  <c:v>36.492450174460672</c:v>
                </c:pt>
                <c:pt idx="1641">
                  <c:v>36.568622049460672</c:v>
                </c:pt>
                <c:pt idx="1642">
                  <c:v>36.918353494780675</c:v>
                </c:pt>
                <c:pt idx="1643">
                  <c:v>36.800067361960672</c:v>
                </c:pt>
                <c:pt idx="1644">
                  <c:v>36.962665018216811</c:v>
                </c:pt>
                <c:pt idx="1645">
                  <c:v>37.149798807280675</c:v>
                </c:pt>
                <c:pt idx="1646">
                  <c:v>37.149798807280675</c:v>
                </c:pt>
                <c:pt idx="1647">
                  <c:v>37.233661111960672</c:v>
                </c:pt>
                <c:pt idx="1648">
                  <c:v>37.350482401025218</c:v>
                </c:pt>
                <c:pt idx="1649">
                  <c:v>37.387835916652946</c:v>
                </c:pt>
                <c:pt idx="1650">
                  <c:v>37.568377908845221</c:v>
                </c:pt>
                <c:pt idx="1651">
                  <c:v>39.998187479152946</c:v>
                </c:pt>
                <c:pt idx="1652">
                  <c:v>40.238788065089082</c:v>
                </c:pt>
                <c:pt idx="1653">
                  <c:v>40.238788065089082</c:v>
                </c:pt>
                <c:pt idx="1654">
                  <c:v>40.340960916652946</c:v>
                </c:pt>
                <c:pt idx="1655">
                  <c:v>41.737689432280675</c:v>
                </c:pt>
                <c:pt idx="1656">
                  <c:v>43.031878885409085</c:v>
                </c:pt>
                <c:pt idx="1657">
                  <c:v>44.261981424460672</c:v>
                </c:pt>
                <c:pt idx="1658">
                  <c:v>66.489154276025218</c:v>
                </c:pt>
              </c:numCache>
            </c:numRef>
          </c:xVal>
          <c:yVal>
            <c:numRef>
              <c:f>'Rating Curve Calibration 2'!$D$12:$D$1670</c:f>
              <c:numCache>
                <c:formatCode>0.00</c:formatCode>
                <c:ptCount val="1659"/>
                <c:pt idx="0" formatCode="General">
                  <c:v>0</c:v>
                </c:pt>
                <c:pt idx="1">
                  <c:v>1.8217337249266485</c:v>
                </c:pt>
                <c:pt idx="2">
                  <c:v>1.9217337264167644</c:v>
                </c:pt>
                <c:pt idx="3">
                  <c:v>2.0217337279068803</c:v>
                </c:pt>
                <c:pt idx="4">
                  <c:v>2.1217337368475775</c:v>
                </c:pt>
                <c:pt idx="5">
                  <c:v>2.2217337308871126</c:v>
                </c:pt>
                <c:pt idx="6">
                  <c:v>2.3217337249266485</c:v>
                </c:pt>
                <c:pt idx="7">
                  <c:v>2.4217337487685064</c:v>
                </c:pt>
                <c:pt idx="8">
                  <c:v>2.5217337130057196</c:v>
                </c:pt>
                <c:pt idx="9">
                  <c:v>2.6217337368475775</c:v>
                </c:pt>
                <c:pt idx="10">
                  <c:v>2.7217337010847906</c:v>
                </c:pt>
                <c:pt idx="11">
                  <c:v>2.8217337249266485</c:v>
                </c:pt>
                <c:pt idx="12">
                  <c:v>2.9217337487685082</c:v>
                </c:pt>
                <c:pt idx="13">
                  <c:v>3.0217337726103688</c:v>
                </c:pt>
                <c:pt idx="14">
                  <c:v>3.1217336772429283</c:v>
                </c:pt>
                <c:pt idx="15">
                  <c:v>3.2217337010847888</c:v>
                </c:pt>
                <c:pt idx="16">
                  <c:v>3.3217337249266485</c:v>
                </c:pt>
                <c:pt idx="17">
                  <c:v>3.4217337487685082</c:v>
                </c:pt>
                <c:pt idx="18">
                  <c:v>3.5217337726103688</c:v>
                </c:pt>
                <c:pt idx="19">
                  <c:v>3.6217336772429283</c:v>
                </c:pt>
                <c:pt idx="20">
                  <c:v>3.7217337010847888</c:v>
                </c:pt>
                <c:pt idx="21">
                  <c:v>3.8217337249266485</c:v>
                </c:pt>
                <c:pt idx="22">
                  <c:v>3.9217336295592187</c:v>
                </c:pt>
                <c:pt idx="23">
                  <c:v>4.0217337726103679</c:v>
                </c:pt>
                <c:pt idx="24">
                  <c:v>4.1217336772429292</c:v>
                </c:pt>
                <c:pt idx="25">
                  <c:v>4.2217338202940784</c:v>
                </c:pt>
                <c:pt idx="26">
                  <c:v>4.3217337249266485</c:v>
                </c:pt>
                <c:pt idx="27">
                  <c:v>4.4217336295592187</c:v>
                </c:pt>
                <c:pt idx="28">
                  <c:v>4.5217337726103679</c:v>
                </c:pt>
                <c:pt idx="29">
                  <c:v>4.6217336772429292</c:v>
                </c:pt>
                <c:pt idx="30">
                  <c:v>4.7217338202940784</c:v>
                </c:pt>
                <c:pt idx="31">
                  <c:v>4.8217337249266485</c:v>
                </c:pt>
                <c:pt idx="32">
                  <c:v>4.9217336295592187</c:v>
                </c:pt>
                <c:pt idx="33">
                  <c:v>5.0217337726103679</c:v>
                </c:pt>
                <c:pt idx="34">
                  <c:v>5.1217336772429292</c:v>
                </c:pt>
                <c:pt idx="35">
                  <c:v>5.2217338202940784</c:v>
                </c:pt>
                <c:pt idx="36">
                  <c:v>5.3217337249266485</c:v>
                </c:pt>
                <c:pt idx="37">
                  <c:v>5.4217336295592187</c:v>
                </c:pt>
                <c:pt idx="38">
                  <c:v>5.5217337726103679</c:v>
                </c:pt>
                <c:pt idx="39">
                  <c:v>5.6217336772429292</c:v>
                </c:pt>
                <c:pt idx="40">
                  <c:v>5.7217338202940784</c:v>
                </c:pt>
                <c:pt idx="41">
                  <c:v>5.8217337249266485</c:v>
                </c:pt>
                <c:pt idx="42">
                  <c:v>5.9217336295592187</c:v>
                </c:pt>
                <c:pt idx="43">
                  <c:v>6.0217335341917888</c:v>
                </c:pt>
                <c:pt idx="44">
                  <c:v>6.1217339156615083</c:v>
                </c:pt>
                <c:pt idx="45">
                  <c:v>6.2217338202940784</c:v>
                </c:pt>
                <c:pt idx="46">
                  <c:v>6.3217337249266485</c:v>
                </c:pt>
                <c:pt idx="47">
                  <c:v>6.4217336295592187</c:v>
                </c:pt>
                <c:pt idx="48">
                  <c:v>6.5217335341917888</c:v>
                </c:pt>
                <c:pt idx="49">
                  <c:v>6.6217339156615083</c:v>
                </c:pt>
                <c:pt idx="50">
                  <c:v>6.7217338202940784</c:v>
                </c:pt>
                <c:pt idx="51">
                  <c:v>6.8217337249266485</c:v>
                </c:pt>
                <c:pt idx="52">
                  <c:v>6.9217336295592187</c:v>
                </c:pt>
                <c:pt idx="53">
                  <c:v>7.0217335341917888</c:v>
                </c:pt>
                <c:pt idx="54">
                  <c:v>7.1217339156615083</c:v>
                </c:pt>
                <c:pt idx="55">
                  <c:v>7.2217338202940784</c:v>
                </c:pt>
                <c:pt idx="56">
                  <c:v>7.3217337249266485</c:v>
                </c:pt>
                <c:pt idx="57">
                  <c:v>7.4217336295592187</c:v>
                </c:pt>
                <c:pt idx="58">
                  <c:v>7.5217335341917888</c:v>
                </c:pt>
                <c:pt idx="59">
                  <c:v>7.6217339156615083</c:v>
                </c:pt>
                <c:pt idx="60">
                  <c:v>7.7217338202940784</c:v>
                </c:pt>
                <c:pt idx="61">
                  <c:v>7.8217337249266485</c:v>
                </c:pt>
                <c:pt idx="62">
                  <c:v>7.9217336295592187</c:v>
                </c:pt>
                <c:pt idx="63">
                  <c:v>8.0217335341917888</c:v>
                </c:pt>
                <c:pt idx="64">
                  <c:v>8.1217339156615083</c:v>
                </c:pt>
                <c:pt idx="65">
                  <c:v>8.2217338202940784</c:v>
                </c:pt>
                <c:pt idx="66">
                  <c:v>8.3217337249266485</c:v>
                </c:pt>
                <c:pt idx="67">
                  <c:v>8.4217336295592187</c:v>
                </c:pt>
                <c:pt idx="68">
                  <c:v>8.5217335341917888</c:v>
                </c:pt>
                <c:pt idx="69">
                  <c:v>8.6217339156615083</c:v>
                </c:pt>
                <c:pt idx="70">
                  <c:v>8.7217338202940784</c:v>
                </c:pt>
                <c:pt idx="71">
                  <c:v>8.8217337249266485</c:v>
                </c:pt>
                <c:pt idx="72">
                  <c:v>8.9217336295592187</c:v>
                </c:pt>
                <c:pt idx="73">
                  <c:v>9.0217335341917888</c:v>
                </c:pt>
                <c:pt idx="74">
                  <c:v>9.1217339156615083</c:v>
                </c:pt>
                <c:pt idx="75">
                  <c:v>9.2217338202940784</c:v>
                </c:pt>
                <c:pt idx="76">
                  <c:v>9.3217337249266485</c:v>
                </c:pt>
                <c:pt idx="77">
                  <c:v>9.4217336295592187</c:v>
                </c:pt>
                <c:pt idx="78">
                  <c:v>9.5217335341917888</c:v>
                </c:pt>
                <c:pt idx="79">
                  <c:v>9.6217339156615083</c:v>
                </c:pt>
                <c:pt idx="80">
                  <c:v>9.7217338202940784</c:v>
                </c:pt>
                <c:pt idx="81">
                  <c:v>9.8217337249266485</c:v>
                </c:pt>
                <c:pt idx="82">
                  <c:v>9.9217341063963786</c:v>
                </c:pt>
                <c:pt idx="83">
                  <c:v>10.021733534191789</c:v>
                </c:pt>
                <c:pt idx="84">
                  <c:v>10.121733915661508</c:v>
                </c:pt>
                <c:pt idx="85">
                  <c:v>10.221733343456918</c:v>
                </c:pt>
                <c:pt idx="86">
                  <c:v>10.321733724926649</c:v>
                </c:pt>
                <c:pt idx="87">
                  <c:v>10.421734106396379</c:v>
                </c:pt>
                <c:pt idx="88">
                  <c:v>10.521733534191789</c:v>
                </c:pt>
                <c:pt idx="89">
                  <c:v>10.621733915661508</c:v>
                </c:pt>
                <c:pt idx="90">
                  <c:v>10.721733343456918</c:v>
                </c:pt>
                <c:pt idx="91">
                  <c:v>10.821733724926649</c:v>
                </c:pt>
                <c:pt idx="92">
                  <c:v>10.921734106396379</c:v>
                </c:pt>
                <c:pt idx="93">
                  <c:v>11.021733534191789</c:v>
                </c:pt>
                <c:pt idx="94">
                  <c:v>11.121733915661508</c:v>
                </c:pt>
                <c:pt idx="95">
                  <c:v>11.221733343456918</c:v>
                </c:pt>
                <c:pt idx="96">
                  <c:v>11.321733724926649</c:v>
                </c:pt>
                <c:pt idx="97">
                  <c:v>11.421734106396379</c:v>
                </c:pt>
                <c:pt idx="98">
                  <c:v>11.521733534191789</c:v>
                </c:pt>
                <c:pt idx="99">
                  <c:v>11.621733915661508</c:v>
                </c:pt>
                <c:pt idx="100">
                  <c:v>11.721733343456918</c:v>
                </c:pt>
                <c:pt idx="101">
                  <c:v>11.821733724926649</c:v>
                </c:pt>
                <c:pt idx="102">
                  <c:v>11.921734106396348</c:v>
                </c:pt>
                <c:pt idx="103">
                  <c:v>12.021733534191748</c:v>
                </c:pt>
                <c:pt idx="104">
                  <c:v>12.121733915661549</c:v>
                </c:pt>
                <c:pt idx="105">
                  <c:v>12.221733343456949</c:v>
                </c:pt>
                <c:pt idx="106">
                  <c:v>12.321733724926649</c:v>
                </c:pt>
                <c:pt idx="107">
                  <c:v>12.421734106396348</c:v>
                </c:pt>
                <c:pt idx="108">
                  <c:v>12.521733534191748</c:v>
                </c:pt>
                <c:pt idx="109">
                  <c:v>12.621733915661549</c:v>
                </c:pt>
                <c:pt idx="110">
                  <c:v>12.721733343456949</c:v>
                </c:pt>
                <c:pt idx="111">
                  <c:v>12.821733724926649</c:v>
                </c:pt>
                <c:pt idx="112">
                  <c:v>12.921734106396348</c:v>
                </c:pt>
                <c:pt idx="113">
                  <c:v>13.021733534191748</c:v>
                </c:pt>
                <c:pt idx="114">
                  <c:v>13.121733915661549</c:v>
                </c:pt>
                <c:pt idx="115">
                  <c:v>13.221733343456949</c:v>
                </c:pt>
                <c:pt idx="116">
                  <c:v>13.321733724926649</c:v>
                </c:pt>
                <c:pt idx="117">
                  <c:v>13.421734106396348</c:v>
                </c:pt>
                <c:pt idx="118">
                  <c:v>13.521733534191748</c:v>
                </c:pt>
                <c:pt idx="119">
                  <c:v>13.621733915661549</c:v>
                </c:pt>
                <c:pt idx="120">
                  <c:v>13.721733343456949</c:v>
                </c:pt>
                <c:pt idx="121">
                  <c:v>13.821733724926649</c:v>
                </c:pt>
                <c:pt idx="122">
                  <c:v>13.921734106396348</c:v>
                </c:pt>
                <c:pt idx="123">
                  <c:v>14.021733534191748</c:v>
                </c:pt>
                <c:pt idx="124">
                  <c:v>14.121733915661549</c:v>
                </c:pt>
                <c:pt idx="125">
                  <c:v>14.221733343456949</c:v>
                </c:pt>
                <c:pt idx="126">
                  <c:v>14.321733724926649</c:v>
                </c:pt>
                <c:pt idx="127">
                  <c:v>14.421734106396348</c:v>
                </c:pt>
                <c:pt idx="128">
                  <c:v>14.521733534191748</c:v>
                </c:pt>
                <c:pt idx="129">
                  <c:v>14.621733915661549</c:v>
                </c:pt>
                <c:pt idx="130">
                  <c:v>14.721733343456949</c:v>
                </c:pt>
                <c:pt idx="131">
                  <c:v>14.821733724926649</c:v>
                </c:pt>
                <c:pt idx="132">
                  <c:v>14.921734106396348</c:v>
                </c:pt>
                <c:pt idx="133">
                  <c:v>15.021733534191748</c:v>
                </c:pt>
                <c:pt idx="134">
                  <c:v>15.121733915661549</c:v>
                </c:pt>
                <c:pt idx="135">
                  <c:v>15.221733343456949</c:v>
                </c:pt>
                <c:pt idx="136">
                  <c:v>15.321733724926649</c:v>
                </c:pt>
                <c:pt idx="137">
                  <c:v>15.421734106396348</c:v>
                </c:pt>
                <c:pt idx="138">
                  <c:v>15.521733534191748</c:v>
                </c:pt>
                <c:pt idx="139">
                  <c:v>15.621733915661549</c:v>
                </c:pt>
                <c:pt idx="140">
                  <c:v>15.721733343456949</c:v>
                </c:pt>
                <c:pt idx="141">
                  <c:v>15.821733724926649</c:v>
                </c:pt>
                <c:pt idx="142">
                  <c:v>15.921734106396348</c:v>
                </c:pt>
                <c:pt idx="143">
                  <c:v>16.021733534191746</c:v>
                </c:pt>
                <c:pt idx="144">
                  <c:v>16.121733915661551</c:v>
                </c:pt>
                <c:pt idx="145">
                  <c:v>16.221733343456947</c:v>
                </c:pt>
                <c:pt idx="146">
                  <c:v>16.321733724926649</c:v>
                </c:pt>
                <c:pt idx="147">
                  <c:v>16.42173410639635</c:v>
                </c:pt>
                <c:pt idx="148">
                  <c:v>16.521733534191746</c:v>
                </c:pt>
                <c:pt idx="149">
                  <c:v>16.621733915661551</c:v>
                </c:pt>
                <c:pt idx="150">
                  <c:v>16.721733343456947</c:v>
                </c:pt>
                <c:pt idx="151">
                  <c:v>16.821733724926649</c:v>
                </c:pt>
                <c:pt idx="152">
                  <c:v>16.92173410639635</c:v>
                </c:pt>
                <c:pt idx="153">
                  <c:v>17.021733534191746</c:v>
                </c:pt>
                <c:pt idx="154">
                  <c:v>17.121733915661551</c:v>
                </c:pt>
                <c:pt idx="155">
                  <c:v>17.221733343456947</c:v>
                </c:pt>
                <c:pt idx="156">
                  <c:v>17.321733724926649</c:v>
                </c:pt>
                <c:pt idx="157">
                  <c:v>17.42173410639635</c:v>
                </c:pt>
                <c:pt idx="158">
                  <c:v>17.521733534191746</c:v>
                </c:pt>
                <c:pt idx="159">
                  <c:v>17.621733915661551</c:v>
                </c:pt>
                <c:pt idx="160">
                  <c:v>17.721733343456947</c:v>
                </c:pt>
                <c:pt idx="161">
                  <c:v>17.821733724926649</c:v>
                </c:pt>
                <c:pt idx="162">
                  <c:v>17.92173410639635</c:v>
                </c:pt>
                <c:pt idx="163">
                  <c:v>18.021734487866148</c:v>
                </c:pt>
                <c:pt idx="164">
                  <c:v>18.121732961987149</c:v>
                </c:pt>
                <c:pt idx="165">
                  <c:v>18.221733343456947</c:v>
                </c:pt>
                <c:pt idx="166">
                  <c:v>18.321733724926649</c:v>
                </c:pt>
                <c:pt idx="167">
                  <c:v>18.42173410639635</c:v>
                </c:pt>
                <c:pt idx="168">
                  <c:v>18.521734487866148</c:v>
                </c:pt>
                <c:pt idx="169">
                  <c:v>18.621732961987149</c:v>
                </c:pt>
                <c:pt idx="170">
                  <c:v>18.721733343456947</c:v>
                </c:pt>
                <c:pt idx="171">
                  <c:v>18.821733724926649</c:v>
                </c:pt>
                <c:pt idx="172">
                  <c:v>18.92173410639635</c:v>
                </c:pt>
                <c:pt idx="173">
                  <c:v>19.021734487866148</c:v>
                </c:pt>
                <c:pt idx="174">
                  <c:v>19.121732961987149</c:v>
                </c:pt>
                <c:pt idx="175">
                  <c:v>19.221733343456947</c:v>
                </c:pt>
                <c:pt idx="176">
                  <c:v>19.321733724926649</c:v>
                </c:pt>
                <c:pt idx="177">
                  <c:v>19.42173410639635</c:v>
                </c:pt>
                <c:pt idx="178">
                  <c:v>19.521734487866148</c:v>
                </c:pt>
                <c:pt idx="179">
                  <c:v>19.621732961987149</c:v>
                </c:pt>
                <c:pt idx="180">
                  <c:v>19.721733343456947</c:v>
                </c:pt>
                <c:pt idx="181">
                  <c:v>19.821733724926649</c:v>
                </c:pt>
                <c:pt idx="182">
                  <c:v>19.92173410639635</c:v>
                </c:pt>
                <c:pt idx="183">
                  <c:v>20.021734487866148</c:v>
                </c:pt>
                <c:pt idx="184">
                  <c:v>20.121732961987149</c:v>
                </c:pt>
                <c:pt idx="185">
                  <c:v>20.221733343456947</c:v>
                </c:pt>
                <c:pt idx="186">
                  <c:v>20.321733724926649</c:v>
                </c:pt>
                <c:pt idx="187">
                  <c:v>20.42173410639635</c:v>
                </c:pt>
                <c:pt idx="188">
                  <c:v>20.521734487866148</c:v>
                </c:pt>
                <c:pt idx="189">
                  <c:v>20.621732961987149</c:v>
                </c:pt>
                <c:pt idx="190">
                  <c:v>20.721733343456947</c:v>
                </c:pt>
                <c:pt idx="191">
                  <c:v>20.821733724926649</c:v>
                </c:pt>
                <c:pt idx="192">
                  <c:v>20.92173410639635</c:v>
                </c:pt>
                <c:pt idx="193">
                  <c:v>21.021734487866148</c:v>
                </c:pt>
                <c:pt idx="194">
                  <c:v>21.121732961987149</c:v>
                </c:pt>
                <c:pt idx="195">
                  <c:v>21.221733343456947</c:v>
                </c:pt>
                <c:pt idx="196">
                  <c:v>21.321733724926649</c:v>
                </c:pt>
                <c:pt idx="197">
                  <c:v>21.42173410639635</c:v>
                </c:pt>
                <c:pt idx="198">
                  <c:v>21.521734487866148</c:v>
                </c:pt>
                <c:pt idx="199">
                  <c:v>21.621732961987149</c:v>
                </c:pt>
                <c:pt idx="200">
                  <c:v>21.721733343456947</c:v>
                </c:pt>
                <c:pt idx="201">
                  <c:v>21.821733724926649</c:v>
                </c:pt>
                <c:pt idx="202">
                  <c:v>21.92173410639635</c:v>
                </c:pt>
                <c:pt idx="203">
                  <c:v>22.021734487866148</c:v>
                </c:pt>
                <c:pt idx="204">
                  <c:v>22.121732961987149</c:v>
                </c:pt>
                <c:pt idx="205">
                  <c:v>22.221733343456947</c:v>
                </c:pt>
                <c:pt idx="206">
                  <c:v>22.321733724926649</c:v>
                </c:pt>
                <c:pt idx="207">
                  <c:v>22.42173410639635</c:v>
                </c:pt>
                <c:pt idx="208">
                  <c:v>22.521734487866148</c:v>
                </c:pt>
                <c:pt idx="209">
                  <c:v>22.621732961987149</c:v>
                </c:pt>
                <c:pt idx="210">
                  <c:v>22.721733343456947</c:v>
                </c:pt>
                <c:pt idx="211">
                  <c:v>22.821733724926649</c:v>
                </c:pt>
                <c:pt idx="212">
                  <c:v>22.92173410639635</c:v>
                </c:pt>
                <c:pt idx="213">
                  <c:v>23.021734487866148</c:v>
                </c:pt>
                <c:pt idx="214">
                  <c:v>23.121732961987149</c:v>
                </c:pt>
                <c:pt idx="215">
                  <c:v>23.221733343456947</c:v>
                </c:pt>
                <c:pt idx="216">
                  <c:v>23.321733724926649</c:v>
                </c:pt>
                <c:pt idx="217">
                  <c:v>23.42173410639635</c:v>
                </c:pt>
                <c:pt idx="218">
                  <c:v>23.521734487866148</c:v>
                </c:pt>
                <c:pt idx="219">
                  <c:v>23.621732961987149</c:v>
                </c:pt>
                <c:pt idx="220">
                  <c:v>23.721733343456947</c:v>
                </c:pt>
                <c:pt idx="221">
                  <c:v>23.821733724926649</c:v>
                </c:pt>
                <c:pt idx="222">
                  <c:v>23.92173410639635</c:v>
                </c:pt>
                <c:pt idx="223">
                  <c:v>24.021734487866148</c:v>
                </c:pt>
                <c:pt idx="224">
                  <c:v>24.121732961987149</c:v>
                </c:pt>
                <c:pt idx="225">
                  <c:v>24.221733343456947</c:v>
                </c:pt>
                <c:pt idx="226">
                  <c:v>24.321733724926649</c:v>
                </c:pt>
                <c:pt idx="227">
                  <c:v>24.42173410639635</c:v>
                </c:pt>
                <c:pt idx="228">
                  <c:v>24.521734487866148</c:v>
                </c:pt>
                <c:pt idx="229">
                  <c:v>24.621732961987149</c:v>
                </c:pt>
                <c:pt idx="230">
                  <c:v>24.721733343456947</c:v>
                </c:pt>
                <c:pt idx="231">
                  <c:v>24.821733724926649</c:v>
                </c:pt>
                <c:pt idx="232">
                  <c:v>24.92173410639635</c:v>
                </c:pt>
                <c:pt idx="233">
                  <c:v>25.021734487866148</c:v>
                </c:pt>
                <c:pt idx="234">
                  <c:v>25.121732961987149</c:v>
                </c:pt>
                <c:pt idx="235">
                  <c:v>25.221733343456947</c:v>
                </c:pt>
                <c:pt idx="236">
                  <c:v>25.321733724926649</c:v>
                </c:pt>
                <c:pt idx="237">
                  <c:v>25.42173410639635</c:v>
                </c:pt>
                <c:pt idx="238">
                  <c:v>25.521734487866148</c:v>
                </c:pt>
                <c:pt idx="239">
                  <c:v>25.621732961987149</c:v>
                </c:pt>
                <c:pt idx="240">
                  <c:v>25.721733343456947</c:v>
                </c:pt>
                <c:pt idx="241">
                  <c:v>25.821733724926649</c:v>
                </c:pt>
                <c:pt idx="242">
                  <c:v>25.92173410639635</c:v>
                </c:pt>
                <c:pt idx="243">
                  <c:v>26.021734487866148</c:v>
                </c:pt>
                <c:pt idx="244">
                  <c:v>26.121732961987149</c:v>
                </c:pt>
                <c:pt idx="245">
                  <c:v>26.221733343456947</c:v>
                </c:pt>
                <c:pt idx="246">
                  <c:v>26.321733724926649</c:v>
                </c:pt>
                <c:pt idx="247">
                  <c:v>26.42173410639635</c:v>
                </c:pt>
                <c:pt idx="248">
                  <c:v>26.521734487866148</c:v>
                </c:pt>
                <c:pt idx="249">
                  <c:v>26.621732961987149</c:v>
                </c:pt>
                <c:pt idx="250">
                  <c:v>26.721733343456947</c:v>
                </c:pt>
                <c:pt idx="251">
                  <c:v>26.821733724926649</c:v>
                </c:pt>
                <c:pt idx="252">
                  <c:v>26.92173410639635</c:v>
                </c:pt>
                <c:pt idx="253">
                  <c:v>27.021734487866148</c:v>
                </c:pt>
                <c:pt idx="254">
                  <c:v>27.121732961987149</c:v>
                </c:pt>
                <c:pt idx="255">
                  <c:v>27.221733343456947</c:v>
                </c:pt>
                <c:pt idx="256">
                  <c:v>27.321733724926649</c:v>
                </c:pt>
                <c:pt idx="257">
                  <c:v>27.42173410639635</c:v>
                </c:pt>
                <c:pt idx="258">
                  <c:v>27.521734487866148</c:v>
                </c:pt>
                <c:pt idx="259">
                  <c:v>27.621732961987149</c:v>
                </c:pt>
                <c:pt idx="260">
                  <c:v>27.721733343456947</c:v>
                </c:pt>
                <c:pt idx="261">
                  <c:v>27.821733724926649</c:v>
                </c:pt>
                <c:pt idx="262">
                  <c:v>27.92173410639635</c:v>
                </c:pt>
                <c:pt idx="263">
                  <c:v>28.021734487866148</c:v>
                </c:pt>
                <c:pt idx="264">
                  <c:v>28.121732961987149</c:v>
                </c:pt>
                <c:pt idx="265">
                  <c:v>28.221733343456947</c:v>
                </c:pt>
                <c:pt idx="266">
                  <c:v>28.321733724926649</c:v>
                </c:pt>
                <c:pt idx="267">
                  <c:v>28.42173410639635</c:v>
                </c:pt>
                <c:pt idx="268">
                  <c:v>28.521734487866148</c:v>
                </c:pt>
                <c:pt idx="269">
                  <c:v>28.621732961987149</c:v>
                </c:pt>
                <c:pt idx="270">
                  <c:v>28.721733343456947</c:v>
                </c:pt>
                <c:pt idx="271">
                  <c:v>28.821733724926649</c:v>
                </c:pt>
                <c:pt idx="272">
                  <c:v>28.92173410639635</c:v>
                </c:pt>
                <c:pt idx="273">
                  <c:v>29.021734487866148</c:v>
                </c:pt>
                <c:pt idx="274">
                  <c:v>29.121732961987149</c:v>
                </c:pt>
                <c:pt idx="275">
                  <c:v>29.221733343456947</c:v>
                </c:pt>
                <c:pt idx="276">
                  <c:v>29.321733724926649</c:v>
                </c:pt>
                <c:pt idx="277">
                  <c:v>29.42173410639635</c:v>
                </c:pt>
                <c:pt idx="278">
                  <c:v>29.521734487866148</c:v>
                </c:pt>
                <c:pt idx="279">
                  <c:v>29.621732961987149</c:v>
                </c:pt>
                <c:pt idx="280">
                  <c:v>29.721733343456947</c:v>
                </c:pt>
                <c:pt idx="281">
                  <c:v>29.821733724926649</c:v>
                </c:pt>
                <c:pt idx="282">
                  <c:v>29.92173410639635</c:v>
                </c:pt>
                <c:pt idx="283">
                  <c:v>30.021734487866148</c:v>
                </c:pt>
                <c:pt idx="284">
                  <c:v>30.121732961987149</c:v>
                </c:pt>
                <c:pt idx="285">
                  <c:v>30.221733343456947</c:v>
                </c:pt>
                <c:pt idx="286">
                  <c:v>30.321733724926649</c:v>
                </c:pt>
                <c:pt idx="287">
                  <c:v>30.42173410639635</c:v>
                </c:pt>
                <c:pt idx="288">
                  <c:v>30.521734487866148</c:v>
                </c:pt>
                <c:pt idx="289">
                  <c:v>30.621732961987149</c:v>
                </c:pt>
                <c:pt idx="290">
                  <c:v>30.721733343456947</c:v>
                </c:pt>
                <c:pt idx="291">
                  <c:v>30.821733724926649</c:v>
                </c:pt>
                <c:pt idx="292">
                  <c:v>30.92173410639635</c:v>
                </c:pt>
                <c:pt idx="293">
                  <c:v>31.021734487866148</c:v>
                </c:pt>
                <c:pt idx="294">
                  <c:v>31.121732961987149</c:v>
                </c:pt>
                <c:pt idx="295">
                  <c:v>31.221733343456947</c:v>
                </c:pt>
                <c:pt idx="296">
                  <c:v>31.321733724926649</c:v>
                </c:pt>
                <c:pt idx="297">
                  <c:v>31.42173410639635</c:v>
                </c:pt>
                <c:pt idx="298">
                  <c:v>31.521734487866148</c:v>
                </c:pt>
                <c:pt idx="299">
                  <c:v>31.621732961987149</c:v>
                </c:pt>
                <c:pt idx="300">
                  <c:v>31.721733343456947</c:v>
                </c:pt>
                <c:pt idx="301">
                  <c:v>31.821733724926649</c:v>
                </c:pt>
                <c:pt idx="302">
                  <c:v>31.92173410639635</c:v>
                </c:pt>
                <c:pt idx="303">
                  <c:v>32.021734487866148</c:v>
                </c:pt>
                <c:pt idx="304">
                  <c:v>32.121732961987149</c:v>
                </c:pt>
                <c:pt idx="305">
                  <c:v>32.221733343456947</c:v>
                </c:pt>
                <c:pt idx="306">
                  <c:v>32.321733724926645</c:v>
                </c:pt>
                <c:pt idx="307">
                  <c:v>32.42173410639635</c:v>
                </c:pt>
                <c:pt idx="308">
                  <c:v>32.521734487866148</c:v>
                </c:pt>
                <c:pt idx="309">
                  <c:v>32.621732961987149</c:v>
                </c:pt>
                <c:pt idx="310">
                  <c:v>32.721733343456947</c:v>
                </c:pt>
                <c:pt idx="311">
                  <c:v>32.821733724926645</c:v>
                </c:pt>
                <c:pt idx="312">
                  <c:v>32.92173410639635</c:v>
                </c:pt>
                <c:pt idx="313">
                  <c:v>33.021734487866148</c:v>
                </c:pt>
                <c:pt idx="314">
                  <c:v>33.121732961987149</c:v>
                </c:pt>
                <c:pt idx="315">
                  <c:v>33.221733343456947</c:v>
                </c:pt>
                <c:pt idx="316">
                  <c:v>33.321733724926645</c:v>
                </c:pt>
                <c:pt idx="317">
                  <c:v>33.42173410639635</c:v>
                </c:pt>
                <c:pt idx="318">
                  <c:v>33.521734487866148</c:v>
                </c:pt>
                <c:pt idx="319">
                  <c:v>33.621732961987149</c:v>
                </c:pt>
                <c:pt idx="320">
                  <c:v>33.721733343456947</c:v>
                </c:pt>
                <c:pt idx="321">
                  <c:v>33.821733724926645</c:v>
                </c:pt>
                <c:pt idx="322">
                  <c:v>33.921732199047753</c:v>
                </c:pt>
                <c:pt idx="323">
                  <c:v>34.021734487866155</c:v>
                </c:pt>
                <c:pt idx="324">
                  <c:v>34.121732961987149</c:v>
                </c:pt>
                <c:pt idx="325">
                  <c:v>34.221735250805551</c:v>
                </c:pt>
                <c:pt idx="326">
                  <c:v>34.321733724926645</c:v>
                </c:pt>
                <c:pt idx="327">
                  <c:v>34.421732199047753</c:v>
                </c:pt>
                <c:pt idx="328">
                  <c:v>34.521734487866155</c:v>
                </c:pt>
                <c:pt idx="329">
                  <c:v>34.621732961987149</c:v>
                </c:pt>
                <c:pt idx="330">
                  <c:v>34.721735250805551</c:v>
                </c:pt>
                <c:pt idx="331">
                  <c:v>34.821733724926645</c:v>
                </c:pt>
                <c:pt idx="332">
                  <c:v>34.921732199047753</c:v>
                </c:pt>
                <c:pt idx="333">
                  <c:v>35.021734487866155</c:v>
                </c:pt>
                <c:pt idx="334">
                  <c:v>35.121732961987149</c:v>
                </c:pt>
                <c:pt idx="335">
                  <c:v>35.221735250805551</c:v>
                </c:pt>
                <c:pt idx="336">
                  <c:v>35.321733724926645</c:v>
                </c:pt>
                <c:pt idx="337">
                  <c:v>35.421732199047753</c:v>
                </c:pt>
                <c:pt idx="338">
                  <c:v>35.521734487866155</c:v>
                </c:pt>
                <c:pt idx="339">
                  <c:v>35.621732961987149</c:v>
                </c:pt>
                <c:pt idx="340">
                  <c:v>35.721735250805551</c:v>
                </c:pt>
                <c:pt idx="341">
                  <c:v>35.821733724926645</c:v>
                </c:pt>
                <c:pt idx="342">
                  <c:v>35.921732199047753</c:v>
                </c:pt>
                <c:pt idx="343">
                  <c:v>36.021734487866155</c:v>
                </c:pt>
                <c:pt idx="344">
                  <c:v>36.121732961987149</c:v>
                </c:pt>
                <c:pt idx="345">
                  <c:v>36.221735250805551</c:v>
                </c:pt>
                <c:pt idx="346">
                  <c:v>36.321733724926645</c:v>
                </c:pt>
                <c:pt idx="347">
                  <c:v>36.421732199047753</c:v>
                </c:pt>
                <c:pt idx="348">
                  <c:v>36.521734487866155</c:v>
                </c:pt>
                <c:pt idx="349">
                  <c:v>36.621732961987149</c:v>
                </c:pt>
                <c:pt idx="350">
                  <c:v>36.721735250805551</c:v>
                </c:pt>
                <c:pt idx="351">
                  <c:v>36.821733724926645</c:v>
                </c:pt>
                <c:pt idx="352">
                  <c:v>36.921732199047753</c:v>
                </c:pt>
                <c:pt idx="353">
                  <c:v>37.021734487866155</c:v>
                </c:pt>
                <c:pt idx="354">
                  <c:v>37.121732961987149</c:v>
                </c:pt>
                <c:pt idx="355">
                  <c:v>37.221735250805551</c:v>
                </c:pt>
                <c:pt idx="356">
                  <c:v>37.321733724926645</c:v>
                </c:pt>
                <c:pt idx="357">
                  <c:v>37.421732199047753</c:v>
                </c:pt>
                <c:pt idx="358">
                  <c:v>37.521734487866155</c:v>
                </c:pt>
                <c:pt idx="359">
                  <c:v>37.621732961987149</c:v>
                </c:pt>
                <c:pt idx="360">
                  <c:v>37.721735250805551</c:v>
                </c:pt>
                <c:pt idx="361">
                  <c:v>37.821733724926645</c:v>
                </c:pt>
                <c:pt idx="362">
                  <c:v>37.921732199047753</c:v>
                </c:pt>
                <c:pt idx="363">
                  <c:v>38.021734487866155</c:v>
                </c:pt>
                <c:pt idx="364">
                  <c:v>38.121732961987149</c:v>
                </c:pt>
                <c:pt idx="365">
                  <c:v>38.221735250805551</c:v>
                </c:pt>
                <c:pt idx="366">
                  <c:v>38.321733724926645</c:v>
                </c:pt>
                <c:pt idx="367">
                  <c:v>38.421732199047753</c:v>
                </c:pt>
                <c:pt idx="368">
                  <c:v>38.521734487866155</c:v>
                </c:pt>
                <c:pt idx="369">
                  <c:v>38.621732961987149</c:v>
                </c:pt>
                <c:pt idx="370">
                  <c:v>38.721735250805551</c:v>
                </c:pt>
                <c:pt idx="371">
                  <c:v>38.821733724926645</c:v>
                </c:pt>
                <c:pt idx="372">
                  <c:v>38.921732199047753</c:v>
                </c:pt>
                <c:pt idx="373">
                  <c:v>39.021734487866155</c:v>
                </c:pt>
                <c:pt idx="374">
                  <c:v>39.121732961987149</c:v>
                </c:pt>
                <c:pt idx="375">
                  <c:v>39.221735250805551</c:v>
                </c:pt>
                <c:pt idx="376">
                  <c:v>39.321733724926645</c:v>
                </c:pt>
                <c:pt idx="377">
                  <c:v>39.421732199047753</c:v>
                </c:pt>
                <c:pt idx="378">
                  <c:v>39.521734487866155</c:v>
                </c:pt>
                <c:pt idx="379">
                  <c:v>39.621732961987149</c:v>
                </c:pt>
                <c:pt idx="380">
                  <c:v>39.721735250805551</c:v>
                </c:pt>
                <c:pt idx="381">
                  <c:v>39.821733724926645</c:v>
                </c:pt>
                <c:pt idx="382">
                  <c:v>39.921732199047753</c:v>
                </c:pt>
                <c:pt idx="383">
                  <c:v>40.021734487866155</c:v>
                </c:pt>
                <c:pt idx="384">
                  <c:v>40.121732961987149</c:v>
                </c:pt>
                <c:pt idx="385">
                  <c:v>40.221735250805551</c:v>
                </c:pt>
                <c:pt idx="386">
                  <c:v>40.321733724926645</c:v>
                </c:pt>
                <c:pt idx="387">
                  <c:v>40.421732199047753</c:v>
                </c:pt>
                <c:pt idx="388">
                  <c:v>40.521734487866155</c:v>
                </c:pt>
                <c:pt idx="389">
                  <c:v>40.621732961987149</c:v>
                </c:pt>
                <c:pt idx="390">
                  <c:v>40.721735250805551</c:v>
                </c:pt>
                <c:pt idx="391">
                  <c:v>40.821733724926645</c:v>
                </c:pt>
                <c:pt idx="392">
                  <c:v>40.921732199047753</c:v>
                </c:pt>
                <c:pt idx="393">
                  <c:v>41.021734487866155</c:v>
                </c:pt>
                <c:pt idx="394">
                  <c:v>41.121732961987149</c:v>
                </c:pt>
                <c:pt idx="395">
                  <c:v>41.221735250805551</c:v>
                </c:pt>
                <c:pt idx="396">
                  <c:v>41.321733724926645</c:v>
                </c:pt>
                <c:pt idx="397">
                  <c:v>41.421732199047753</c:v>
                </c:pt>
                <c:pt idx="398">
                  <c:v>41.521734487866155</c:v>
                </c:pt>
                <c:pt idx="399">
                  <c:v>41.621732961987149</c:v>
                </c:pt>
                <c:pt idx="400">
                  <c:v>41.721735250805551</c:v>
                </c:pt>
                <c:pt idx="401">
                  <c:v>41.821733724926645</c:v>
                </c:pt>
                <c:pt idx="402">
                  <c:v>41.921732199047753</c:v>
                </c:pt>
                <c:pt idx="403">
                  <c:v>42.021734487866155</c:v>
                </c:pt>
                <c:pt idx="404">
                  <c:v>42.121732961987149</c:v>
                </c:pt>
                <c:pt idx="405">
                  <c:v>42.221735250805551</c:v>
                </c:pt>
                <c:pt idx="406">
                  <c:v>42.321733724926645</c:v>
                </c:pt>
                <c:pt idx="407">
                  <c:v>42.421732199047753</c:v>
                </c:pt>
                <c:pt idx="408">
                  <c:v>42.521734487866155</c:v>
                </c:pt>
                <c:pt idx="409">
                  <c:v>42.621732961987149</c:v>
                </c:pt>
                <c:pt idx="410">
                  <c:v>42.721735250805551</c:v>
                </c:pt>
                <c:pt idx="411">
                  <c:v>42.821733724926645</c:v>
                </c:pt>
                <c:pt idx="412">
                  <c:v>42.921732199047753</c:v>
                </c:pt>
                <c:pt idx="413">
                  <c:v>43.021734487866155</c:v>
                </c:pt>
                <c:pt idx="414">
                  <c:v>43.121732961987149</c:v>
                </c:pt>
                <c:pt idx="415">
                  <c:v>43.221735250805551</c:v>
                </c:pt>
                <c:pt idx="416">
                  <c:v>43.321733724926645</c:v>
                </c:pt>
                <c:pt idx="417">
                  <c:v>43.421732199047753</c:v>
                </c:pt>
                <c:pt idx="418">
                  <c:v>43.521734487866155</c:v>
                </c:pt>
                <c:pt idx="419">
                  <c:v>43.621732961987149</c:v>
                </c:pt>
                <c:pt idx="420">
                  <c:v>43.721735250805551</c:v>
                </c:pt>
                <c:pt idx="421">
                  <c:v>43.821733724926645</c:v>
                </c:pt>
                <c:pt idx="422">
                  <c:v>43.921732199047753</c:v>
                </c:pt>
                <c:pt idx="423">
                  <c:v>44.021734487866155</c:v>
                </c:pt>
                <c:pt idx="424">
                  <c:v>44.121732961987149</c:v>
                </c:pt>
                <c:pt idx="425">
                  <c:v>44.221735250805551</c:v>
                </c:pt>
                <c:pt idx="426">
                  <c:v>44.321733724926645</c:v>
                </c:pt>
                <c:pt idx="427">
                  <c:v>44.421732199047753</c:v>
                </c:pt>
                <c:pt idx="428">
                  <c:v>44.521734487866155</c:v>
                </c:pt>
                <c:pt idx="429">
                  <c:v>44.621732961987149</c:v>
                </c:pt>
                <c:pt idx="430">
                  <c:v>44.721735250805551</c:v>
                </c:pt>
                <c:pt idx="431">
                  <c:v>44.821733724926645</c:v>
                </c:pt>
                <c:pt idx="432">
                  <c:v>44.921732199047753</c:v>
                </c:pt>
                <c:pt idx="433">
                  <c:v>45.021734487866155</c:v>
                </c:pt>
                <c:pt idx="434">
                  <c:v>45.121732961987149</c:v>
                </c:pt>
                <c:pt idx="435">
                  <c:v>45.221735250805551</c:v>
                </c:pt>
                <c:pt idx="436">
                  <c:v>45.321733724926645</c:v>
                </c:pt>
                <c:pt idx="437">
                  <c:v>45.421732199047753</c:v>
                </c:pt>
                <c:pt idx="438">
                  <c:v>45.521734487866155</c:v>
                </c:pt>
                <c:pt idx="439">
                  <c:v>45.621732961987149</c:v>
                </c:pt>
                <c:pt idx="440">
                  <c:v>45.721735250805551</c:v>
                </c:pt>
                <c:pt idx="441">
                  <c:v>45.821733724926645</c:v>
                </c:pt>
                <c:pt idx="442">
                  <c:v>45.921732199047753</c:v>
                </c:pt>
                <c:pt idx="443">
                  <c:v>46.021734487866155</c:v>
                </c:pt>
                <c:pt idx="444">
                  <c:v>46.121732961987149</c:v>
                </c:pt>
                <c:pt idx="445">
                  <c:v>46.221735250805551</c:v>
                </c:pt>
                <c:pt idx="446">
                  <c:v>46.321733724926645</c:v>
                </c:pt>
                <c:pt idx="447">
                  <c:v>46.421732199047753</c:v>
                </c:pt>
                <c:pt idx="448">
                  <c:v>46.521734487866155</c:v>
                </c:pt>
                <c:pt idx="449">
                  <c:v>46.621732961987149</c:v>
                </c:pt>
                <c:pt idx="450">
                  <c:v>46.721735250805551</c:v>
                </c:pt>
                <c:pt idx="451">
                  <c:v>46.821733724926645</c:v>
                </c:pt>
                <c:pt idx="452">
                  <c:v>46.921732199047753</c:v>
                </c:pt>
                <c:pt idx="453">
                  <c:v>47.021734487866155</c:v>
                </c:pt>
                <c:pt idx="454">
                  <c:v>47.121732961987149</c:v>
                </c:pt>
                <c:pt idx="455">
                  <c:v>47.221735250805551</c:v>
                </c:pt>
                <c:pt idx="456">
                  <c:v>47.321733724926645</c:v>
                </c:pt>
                <c:pt idx="457">
                  <c:v>47.421732199047753</c:v>
                </c:pt>
                <c:pt idx="458">
                  <c:v>47.521734487866155</c:v>
                </c:pt>
                <c:pt idx="459">
                  <c:v>47.621732961987149</c:v>
                </c:pt>
                <c:pt idx="460">
                  <c:v>47.721735250805551</c:v>
                </c:pt>
                <c:pt idx="461">
                  <c:v>47.821733724926645</c:v>
                </c:pt>
                <c:pt idx="462">
                  <c:v>47.921732199047753</c:v>
                </c:pt>
                <c:pt idx="463">
                  <c:v>48.021734487866155</c:v>
                </c:pt>
                <c:pt idx="464">
                  <c:v>48.121732961987149</c:v>
                </c:pt>
                <c:pt idx="465">
                  <c:v>48.221735250805551</c:v>
                </c:pt>
                <c:pt idx="466">
                  <c:v>48.321733724926645</c:v>
                </c:pt>
                <c:pt idx="467">
                  <c:v>48.421732199047753</c:v>
                </c:pt>
                <c:pt idx="468">
                  <c:v>48.521734487866155</c:v>
                </c:pt>
                <c:pt idx="469">
                  <c:v>48.621732961987149</c:v>
                </c:pt>
                <c:pt idx="470">
                  <c:v>48.721735250805551</c:v>
                </c:pt>
                <c:pt idx="471">
                  <c:v>48.821733724926645</c:v>
                </c:pt>
                <c:pt idx="472">
                  <c:v>48.921732199047753</c:v>
                </c:pt>
                <c:pt idx="473">
                  <c:v>49.021734487866155</c:v>
                </c:pt>
                <c:pt idx="474">
                  <c:v>49.121732961987149</c:v>
                </c:pt>
                <c:pt idx="475">
                  <c:v>49.221735250805551</c:v>
                </c:pt>
                <c:pt idx="476">
                  <c:v>49.321733724926645</c:v>
                </c:pt>
                <c:pt idx="477">
                  <c:v>49.421732199047753</c:v>
                </c:pt>
                <c:pt idx="478">
                  <c:v>49.521734487866155</c:v>
                </c:pt>
                <c:pt idx="479">
                  <c:v>49.589735281323144</c:v>
                </c:pt>
                <c:pt idx="480">
                  <c:v>49.621732961987149</c:v>
                </c:pt>
                <c:pt idx="481">
                  <c:v>49.721735250805551</c:v>
                </c:pt>
                <c:pt idx="482">
                  <c:v>49.821733724926645</c:v>
                </c:pt>
                <c:pt idx="483">
                  <c:v>49.921732199047753</c:v>
                </c:pt>
                <c:pt idx="484">
                  <c:v>50.021734487866155</c:v>
                </c:pt>
                <c:pt idx="485">
                  <c:v>50.121732961987149</c:v>
                </c:pt>
                <c:pt idx="486">
                  <c:v>50.221735250805551</c:v>
                </c:pt>
                <c:pt idx="487">
                  <c:v>50.321733724926645</c:v>
                </c:pt>
                <c:pt idx="488">
                  <c:v>50.421732199047753</c:v>
                </c:pt>
                <c:pt idx="489">
                  <c:v>50.521734487866155</c:v>
                </c:pt>
                <c:pt idx="490">
                  <c:v>50.621732961987149</c:v>
                </c:pt>
                <c:pt idx="491">
                  <c:v>50.721735250805551</c:v>
                </c:pt>
                <c:pt idx="492">
                  <c:v>50.821733724926645</c:v>
                </c:pt>
                <c:pt idx="493">
                  <c:v>50.921732199047753</c:v>
                </c:pt>
                <c:pt idx="494">
                  <c:v>51.021734487866155</c:v>
                </c:pt>
                <c:pt idx="495">
                  <c:v>51.121732961987149</c:v>
                </c:pt>
                <c:pt idx="496">
                  <c:v>51.221735250805551</c:v>
                </c:pt>
                <c:pt idx="497">
                  <c:v>51.321733724926645</c:v>
                </c:pt>
                <c:pt idx="498">
                  <c:v>51.421732199047753</c:v>
                </c:pt>
                <c:pt idx="499">
                  <c:v>51.521734487866155</c:v>
                </c:pt>
                <c:pt idx="500">
                  <c:v>51.621732961987149</c:v>
                </c:pt>
                <c:pt idx="501">
                  <c:v>51.721735250805551</c:v>
                </c:pt>
                <c:pt idx="502">
                  <c:v>51.821733724926645</c:v>
                </c:pt>
                <c:pt idx="503">
                  <c:v>51.921732199047753</c:v>
                </c:pt>
                <c:pt idx="504">
                  <c:v>52.021734487866155</c:v>
                </c:pt>
                <c:pt idx="505">
                  <c:v>52.121732961987149</c:v>
                </c:pt>
                <c:pt idx="506">
                  <c:v>52.221735250805551</c:v>
                </c:pt>
                <c:pt idx="507">
                  <c:v>52.321733724926645</c:v>
                </c:pt>
                <c:pt idx="508">
                  <c:v>52.421732199047753</c:v>
                </c:pt>
                <c:pt idx="509">
                  <c:v>52.521734487866155</c:v>
                </c:pt>
                <c:pt idx="510">
                  <c:v>52.621732961987149</c:v>
                </c:pt>
                <c:pt idx="511">
                  <c:v>52.721735250805551</c:v>
                </c:pt>
                <c:pt idx="512">
                  <c:v>52.821733724926645</c:v>
                </c:pt>
                <c:pt idx="513">
                  <c:v>52.921732199047753</c:v>
                </c:pt>
                <c:pt idx="514">
                  <c:v>53.021734487866155</c:v>
                </c:pt>
                <c:pt idx="515">
                  <c:v>53.121732961987149</c:v>
                </c:pt>
                <c:pt idx="516">
                  <c:v>53.221735250805551</c:v>
                </c:pt>
                <c:pt idx="517">
                  <c:v>53.321733724926645</c:v>
                </c:pt>
                <c:pt idx="518">
                  <c:v>53.421732199047753</c:v>
                </c:pt>
                <c:pt idx="519">
                  <c:v>53.521734487866155</c:v>
                </c:pt>
                <c:pt idx="520">
                  <c:v>53.621732961987149</c:v>
                </c:pt>
                <c:pt idx="521">
                  <c:v>53.721735250805551</c:v>
                </c:pt>
                <c:pt idx="522">
                  <c:v>53.821733724926645</c:v>
                </c:pt>
                <c:pt idx="523">
                  <c:v>53.921732199047753</c:v>
                </c:pt>
                <c:pt idx="524">
                  <c:v>54.021734487866155</c:v>
                </c:pt>
                <c:pt idx="525">
                  <c:v>54.121732961987149</c:v>
                </c:pt>
                <c:pt idx="526">
                  <c:v>54.221735250805551</c:v>
                </c:pt>
                <c:pt idx="527">
                  <c:v>54.321733724926645</c:v>
                </c:pt>
                <c:pt idx="528">
                  <c:v>54.421732199047753</c:v>
                </c:pt>
                <c:pt idx="529">
                  <c:v>54.521734487866155</c:v>
                </c:pt>
                <c:pt idx="530">
                  <c:v>54.621732961987149</c:v>
                </c:pt>
                <c:pt idx="531">
                  <c:v>54.721735250805551</c:v>
                </c:pt>
                <c:pt idx="532">
                  <c:v>54.821733724926645</c:v>
                </c:pt>
                <c:pt idx="533">
                  <c:v>54.921732199047753</c:v>
                </c:pt>
                <c:pt idx="534">
                  <c:v>55.021734487866155</c:v>
                </c:pt>
                <c:pt idx="535">
                  <c:v>55.121732961987149</c:v>
                </c:pt>
                <c:pt idx="536">
                  <c:v>55.221735250805551</c:v>
                </c:pt>
                <c:pt idx="537">
                  <c:v>55.321733724926645</c:v>
                </c:pt>
                <c:pt idx="538">
                  <c:v>55.421732199047753</c:v>
                </c:pt>
                <c:pt idx="539">
                  <c:v>55.521734487866155</c:v>
                </c:pt>
                <c:pt idx="540">
                  <c:v>55.621732961987149</c:v>
                </c:pt>
                <c:pt idx="541">
                  <c:v>55.721735250805551</c:v>
                </c:pt>
                <c:pt idx="542">
                  <c:v>55.821733724926645</c:v>
                </c:pt>
                <c:pt idx="543">
                  <c:v>55.921732199047753</c:v>
                </c:pt>
                <c:pt idx="544">
                  <c:v>56.021734487866155</c:v>
                </c:pt>
                <c:pt idx="545">
                  <c:v>56.121732961987149</c:v>
                </c:pt>
                <c:pt idx="546">
                  <c:v>56.221735250805551</c:v>
                </c:pt>
                <c:pt idx="547">
                  <c:v>56.321733724926645</c:v>
                </c:pt>
                <c:pt idx="548">
                  <c:v>56.421732199047753</c:v>
                </c:pt>
                <c:pt idx="549">
                  <c:v>56.521734487866155</c:v>
                </c:pt>
                <c:pt idx="550">
                  <c:v>56.621732961987149</c:v>
                </c:pt>
                <c:pt idx="551">
                  <c:v>56.721735250805551</c:v>
                </c:pt>
                <c:pt idx="552">
                  <c:v>56.821733724926645</c:v>
                </c:pt>
                <c:pt idx="553">
                  <c:v>56.921732199047753</c:v>
                </c:pt>
                <c:pt idx="554">
                  <c:v>57.021734487866155</c:v>
                </c:pt>
                <c:pt idx="555">
                  <c:v>57.121732961987149</c:v>
                </c:pt>
                <c:pt idx="556">
                  <c:v>57.221735250805551</c:v>
                </c:pt>
                <c:pt idx="557">
                  <c:v>57.321733724926645</c:v>
                </c:pt>
                <c:pt idx="558">
                  <c:v>57.421732199047753</c:v>
                </c:pt>
                <c:pt idx="559">
                  <c:v>57.521734487866155</c:v>
                </c:pt>
                <c:pt idx="560">
                  <c:v>57.621732961987149</c:v>
                </c:pt>
                <c:pt idx="561">
                  <c:v>57.721735250805551</c:v>
                </c:pt>
                <c:pt idx="562">
                  <c:v>57.821733724926645</c:v>
                </c:pt>
                <c:pt idx="563">
                  <c:v>57.921732199047753</c:v>
                </c:pt>
                <c:pt idx="564">
                  <c:v>58.021734487866155</c:v>
                </c:pt>
                <c:pt idx="565">
                  <c:v>58.121732961987149</c:v>
                </c:pt>
                <c:pt idx="566">
                  <c:v>58.221735250805551</c:v>
                </c:pt>
                <c:pt idx="567">
                  <c:v>58.321733724926645</c:v>
                </c:pt>
                <c:pt idx="568">
                  <c:v>58.421732199047753</c:v>
                </c:pt>
                <c:pt idx="569">
                  <c:v>58.521734487866155</c:v>
                </c:pt>
                <c:pt idx="570">
                  <c:v>58.621732961987149</c:v>
                </c:pt>
                <c:pt idx="571">
                  <c:v>58.721735250805551</c:v>
                </c:pt>
                <c:pt idx="572">
                  <c:v>58.821733724926645</c:v>
                </c:pt>
                <c:pt idx="573">
                  <c:v>58.921732199047753</c:v>
                </c:pt>
                <c:pt idx="574">
                  <c:v>59.021734487866155</c:v>
                </c:pt>
                <c:pt idx="575">
                  <c:v>59.121732961987149</c:v>
                </c:pt>
                <c:pt idx="576">
                  <c:v>59.221735250805551</c:v>
                </c:pt>
                <c:pt idx="577">
                  <c:v>59.321733724926645</c:v>
                </c:pt>
                <c:pt idx="578">
                  <c:v>59.421732199047753</c:v>
                </c:pt>
                <c:pt idx="579">
                  <c:v>59.521734487866155</c:v>
                </c:pt>
                <c:pt idx="580">
                  <c:v>59.621732961987149</c:v>
                </c:pt>
                <c:pt idx="581">
                  <c:v>59.721735250805551</c:v>
                </c:pt>
                <c:pt idx="582">
                  <c:v>59.821733724926645</c:v>
                </c:pt>
                <c:pt idx="583">
                  <c:v>59.921732199047753</c:v>
                </c:pt>
                <c:pt idx="584">
                  <c:v>60.021734487866155</c:v>
                </c:pt>
                <c:pt idx="585">
                  <c:v>60.121732961987149</c:v>
                </c:pt>
                <c:pt idx="586">
                  <c:v>60.221735250805551</c:v>
                </c:pt>
                <c:pt idx="587">
                  <c:v>60.321733724926645</c:v>
                </c:pt>
                <c:pt idx="588">
                  <c:v>60.421732199047753</c:v>
                </c:pt>
                <c:pt idx="589">
                  <c:v>60.521734487866155</c:v>
                </c:pt>
                <c:pt idx="590">
                  <c:v>60.621732961987149</c:v>
                </c:pt>
                <c:pt idx="591">
                  <c:v>60.721735250805551</c:v>
                </c:pt>
                <c:pt idx="592">
                  <c:v>60.821733724926645</c:v>
                </c:pt>
                <c:pt idx="593">
                  <c:v>60.921732199047753</c:v>
                </c:pt>
                <c:pt idx="594">
                  <c:v>61.021734487866155</c:v>
                </c:pt>
                <c:pt idx="595">
                  <c:v>61.121732961987149</c:v>
                </c:pt>
                <c:pt idx="596">
                  <c:v>61.221735250805551</c:v>
                </c:pt>
                <c:pt idx="597">
                  <c:v>61.321733724926645</c:v>
                </c:pt>
                <c:pt idx="598">
                  <c:v>61.421732199047753</c:v>
                </c:pt>
                <c:pt idx="599">
                  <c:v>61.521734487866155</c:v>
                </c:pt>
                <c:pt idx="600">
                  <c:v>61.621732961987149</c:v>
                </c:pt>
                <c:pt idx="601">
                  <c:v>61.721735250805551</c:v>
                </c:pt>
                <c:pt idx="602">
                  <c:v>61.821733724926645</c:v>
                </c:pt>
                <c:pt idx="603">
                  <c:v>61.921732199047753</c:v>
                </c:pt>
                <c:pt idx="604">
                  <c:v>62.021734487866155</c:v>
                </c:pt>
                <c:pt idx="605">
                  <c:v>62.121732961987149</c:v>
                </c:pt>
                <c:pt idx="606">
                  <c:v>62.221735250805551</c:v>
                </c:pt>
                <c:pt idx="607">
                  <c:v>62.321733724926645</c:v>
                </c:pt>
                <c:pt idx="608">
                  <c:v>62.421732199047753</c:v>
                </c:pt>
                <c:pt idx="609">
                  <c:v>62.521734487866155</c:v>
                </c:pt>
                <c:pt idx="610">
                  <c:v>62.621732961987149</c:v>
                </c:pt>
                <c:pt idx="611">
                  <c:v>62.721735250805551</c:v>
                </c:pt>
                <c:pt idx="612">
                  <c:v>62.821733724926645</c:v>
                </c:pt>
                <c:pt idx="613">
                  <c:v>62.921732199047753</c:v>
                </c:pt>
                <c:pt idx="614">
                  <c:v>63.021734487866155</c:v>
                </c:pt>
                <c:pt idx="615">
                  <c:v>63.121732961987149</c:v>
                </c:pt>
                <c:pt idx="616">
                  <c:v>63.221735250805551</c:v>
                </c:pt>
                <c:pt idx="617">
                  <c:v>63.321733724926645</c:v>
                </c:pt>
                <c:pt idx="618">
                  <c:v>63.421732199047753</c:v>
                </c:pt>
                <c:pt idx="619">
                  <c:v>63.521734487866155</c:v>
                </c:pt>
                <c:pt idx="620">
                  <c:v>63.621732961987149</c:v>
                </c:pt>
                <c:pt idx="621">
                  <c:v>63.721735250805551</c:v>
                </c:pt>
                <c:pt idx="622">
                  <c:v>63.821733724926645</c:v>
                </c:pt>
                <c:pt idx="623">
                  <c:v>63.921732199047753</c:v>
                </c:pt>
                <c:pt idx="624">
                  <c:v>64.021734487866155</c:v>
                </c:pt>
                <c:pt idx="625">
                  <c:v>64.121732961987149</c:v>
                </c:pt>
                <c:pt idx="626">
                  <c:v>64.221735250805551</c:v>
                </c:pt>
                <c:pt idx="627">
                  <c:v>64.321733724926645</c:v>
                </c:pt>
                <c:pt idx="628">
                  <c:v>64.421732199047753</c:v>
                </c:pt>
                <c:pt idx="629">
                  <c:v>64.521734487866155</c:v>
                </c:pt>
                <c:pt idx="630">
                  <c:v>64.621732961987149</c:v>
                </c:pt>
                <c:pt idx="631">
                  <c:v>64.721735250805551</c:v>
                </c:pt>
                <c:pt idx="632">
                  <c:v>64.821733724926645</c:v>
                </c:pt>
                <c:pt idx="633">
                  <c:v>64.921732199047753</c:v>
                </c:pt>
                <c:pt idx="634">
                  <c:v>65.021734487866155</c:v>
                </c:pt>
                <c:pt idx="635">
                  <c:v>65.121732961987149</c:v>
                </c:pt>
                <c:pt idx="636">
                  <c:v>65.221735250805551</c:v>
                </c:pt>
                <c:pt idx="637">
                  <c:v>65.321733724926645</c:v>
                </c:pt>
                <c:pt idx="638">
                  <c:v>65.421732199047753</c:v>
                </c:pt>
                <c:pt idx="639">
                  <c:v>65.521734487866155</c:v>
                </c:pt>
                <c:pt idx="640">
                  <c:v>65.621732961987149</c:v>
                </c:pt>
                <c:pt idx="641">
                  <c:v>65.721735250805551</c:v>
                </c:pt>
                <c:pt idx="642">
                  <c:v>65.821733724926645</c:v>
                </c:pt>
                <c:pt idx="643">
                  <c:v>65.921732199047739</c:v>
                </c:pt>
                <c:pt idx="644">
                  <c:v>66.021730673168847</c:v>
                </c:pt>
                <c:pt idx="645">
                  <c:v>66.121736776684443</c:v>
                </c:pt>
                <c:pt idx="646">
                  <c:v>66.221735250805551</c:v>
                </c:pt>
                <c:pt idx="647">
                  <c:v>66.321733724926645</c:v>
                </c:pt>
                <c:pt idx="648">
                  <c:v>66.421732199047739</c:v>
                </c:pt>
                <c:pt idx="649">
                  <c:v>66.521730673168847</c:v>
                </c:pt>
                <c:pt idx="650">
                  <c:v>66.621736776684443</c:v>
                </c:pt>
                <c:pt idx="651">
                  <c:v>66.721735250805551</c:v>
                </c:pt>
                <c:pt idx="652">
                  <c:v>66.821733724926645</c:v>
                </c:pt>
                <c:pt idx="653">
                  <c:v>66.921732199047739</c:v>
                </c:pt>
                <c:pt idx="654">
                  <c:v>67.021730673168847</c:v>
                </c:pt>
                <c:pt idx="655">
                  <c:v>67.121736776684443</c:v>
                </c:pt>
                <c:pt idx="656">
                  <c:v>67.221735250805551</c:v>
                </c:pt>
                <c:pt idx="657">
                  <c:v>67.321733724926645</c:v>
                </c:pt>
                <c:pt idx="658">
                  <c:v>67.421732199047739</c:v>
                </c:pt>
                <c:pt idx="659">
                  <c:v>67.521730673168847</c:v>
                </c:pt>
                <c:pt idx="660">
                  <c:v>67.621736776684443</c:v>
                </c:pt>
                <c:pt idx="661">
                  <c:v>67.721735250805551</c:v>
                </c:pt>
                <c:pt idx="662">
                  <c:v>67.821733724926645</c:v>
                </c:pt>
                <c:pt idx="663">
                  <c:v>67.921732199047739</c:v>
                </c:pt>
                <c:pt idx="664">
                  <c:v>68.021730673168847</c:v>
                </c:pt>
                <c:pt idx="665">
                  <c:v>68.121736776684443</c:v>
                </c:pt>
                <c:pt idx="666">
                  <c:v>68.221735250805551</c:v>
                </c:pt>
                <c:pt idx="667">
                  <c:v>68.321733724926645</c:v>
                </c:pt>
                <c:pt idx="668">
                  <c:v>68.421732199047739</c:v>
                </c:pt>
                <c:pt idx="669">
                  <c:v>68.521730673168847</c:v>
                </c:pt>
                <c:pt idx="670">
                  <c:v>68.621736776684443</c:v>
                </c:pt>
                <c:pt idx="671">
                  <c:v>68.721735250805551</c:v>
                </c:pt>
                <c:pt idx="672">
                  <c:v>68.821733724926645</c:v>
                </c:pt>
                <c:pt idx="673">
                  <c:v>68.921732199047739</c:v>
                </c:pt>
                <c:pt idx="674">
                  <c:v>69.021730673168847</c:v>
                </c:pt>
                <c:pt idx="675">
                  <c:v>69.121736776684443</c:v>
                </c:pt>
                <c:pt idx="676">
                  <c:v>69.221735250805551</c:v>
                </c:pt>
                <c:pt idx="677">
                  <c:v>69.321733724926645</c:v>
                </c:pt>
                <c:pt idx="678">
                  <c:v>69.421732199047739</c:v>
                </c:pt>
                <c:pt idx="679">
                  <c:v>69.521730673168847</c:v>
                </c:pt>
                <c:pt idx="680">
                  <c:v>69.621736776684443</c:v>
                </c:pt>
                <c:pt idx="681">
                  <c:v>69.721735250805551</c:v>
                </c:pt>
                <c:pt idx="682">
                  <c:v>69.821733724926645</c:v>
                </c:pt>
                <c:pt idx="683">
                  <c:v>69.921732199047739</c:v>
                </c:pt>
                <c:pt idx="684">
                  <c:v>70.021730673168847</c:v>
                </c:pt>
                <c:pt idx="685">
                  <c:v>70.121736776684443</c:v>
                </c:pt>
                <c:pt idx="686">
                  <c:v>70.221735250805551</c:v>
                </c:pt>
                <c:pt idx="687">
                  <c:v>70.321733724926645</c:v>
                </c:pt>
                <c:pt idx="688">
                  <c:v>70.421732199047739</c:v>
                </c:pt>
                <c:pt idx="689">
                  <c:v>70.521730673168847</c:v>
                </c:pt>
                <c:pt idx="690">
                  <c:v>70.621736776684443</c:v>
                </c:pt>
                <c:pt idx="691">
                  <c:v>70.721735250805551</c:v>
                </c:pt>
                <c:pt idx="692">
                  <c:v>70.821733724926645</c:v>
                </c:pt>
                <c:pt idx="693">
                  <c:v>70.921732199047739</c:v>
                </c:pt>
                <c:pt idx="694">
                  <c:v>71.021730673168847</c:v>
                </c:pt>
                <c:pt idx="695">
                  <c:v>71.121736776684443</c:v>
                </c:pt>
                <c:pt idx="696">
                  <c:v>71.221735250805551</c:v>
                </c:pt>
                <c:pt idx="697">
                  <c:v>71.321733724926645</c:v>
                </c:pt>
                <c:pt idx="698">
                  <c:v>71.421732199047739</c:v>
                </c:pt>
                <c:pt idx="699">
                  <c:v>71.521730673168847</c:v>
                </c:pt>
                <c:pt idx="700">
                  <c:v>71.621736776684443</c:v>
                </c:pt>
                <c:pt idx="701">
                  <c:v>71.721735250805551</c:v>
                </c:pt>
                <c:pt idx="702">
                  <c:v>71.821733724926645</c:v>
                </c:pt>
                <c:pt idx="703">
                  <c:v>71.921732199047739</c:v>
                </c:pt>
                <c:pt idx="704">
                  <c:v>72.021730673168847</c:v>
                </c:pt>
                <c:pt idx="705">
                  <c:v>72.121736776684443</c:v>
                </c:pt>
                <c:pt idx="706">
                  <c:v>72.221735250805551</c:v>
                </c:pt>
                <c:pt idx="707">
                  <c:v>72.321733724926645</c:v>
                </c:pt>
                <c:pt idx="708">
                  <c:v>72.421732199047739</c:v>
                </c:pt>
                <c:pt idx="709">
                  <c:v>72.521730673168847</c:v>
                </c:pt>
                <c:pt idx="710">
                  <c:v>72.621736776684443</c:v>
                </c:pt>
                <c:pt idx="711">
                  <c:v>72.721735250805551</c:v>
                </c:pt>
                <c:pt idx="712">
                  <c:v>72.821733724926645</c:v>
                </c:pt>
                <c:pt idx="713">
                  <c:v>72.921732199047739</c:v>
                </c:pt>
                <c:pt idx="714">
                  <c:v>73.021730673168847</c:v>
                </c:pt>
                <c:pt idx="715">
                  <c:v>73.121736776684443</c:v>
                </c:pt>
                <c:pt idx="716">
                  <c:v>73.221735250805551</c:v>
                </c:pt>
                <c:pt idx="717">
                  <c:v>73.321733724926645</c:v>
                </c:pt>
                <c:pt idx="718">
                  <c:v>73.421732199047739</c:v>
                </c:pt>
                <c:pt idx="719">
                  <c:v>73.521730673168847</c:v>
                </c:pt>
                <c:pt idx="720">
                  <c:v>73.621736776684443</c:v>
                </c:pt>
                <c:pt idx="721">
                  <c:v>73.721735250805551</c:v>
                </c:pt>
                <c:pt idx="722">
                  <c:v>73.821733724926645</c:v>
                </c:pt>
                <c:pt idx="723">
                  <c:v>73.921732199047739</c:v>
                </c:pt>
                <c:pt idx="724">
                  <c:v>74.021730673168847</c:v>
                </c:pt>
                <c:pt idx="725">
                  <c:v>74.121736776684443</c:v>
                </c:pt>
                <c:pt idx="726">
                  <c:v>74.221735250805551</c:v>
                </c:pt>
                <c:pt idx="727">
                  <c:v>74.321733724926645</c:v>
                </c:pt>
                <c:pt idx="728">
                  <c:v>74.421732199047739</c:v>
                </c:pt>
                <c:pt idx="729">
                  <c:v>74.521730673168847</c:v>
                </c:pt>
                <c:pt idx="730">
                  <c:v>74.621736776684443</c:v>
                </c:pt>
                <c:pt idx="731">
                  <c:v>74.721735250805551</c:v>
                </c:pt>
                <c:pt idx="732">
                  <c:v>74.821733724926645</c:v>
                </c:pt>
                <c:pt idx="733">
                  <c:v>74.921732199047739</c:v>
                </c:pt>
                <c:pt idx="734">
                  <c:v>75.021730673168847</c:v>
                </c:pt>
                <c:pt idx="735">
                  <c:v>75.121736776684443</c:v>
                </c:pt>
                <c:pt idx="736">
                  <c:v>75.221735250805551</c:v>
                </c:pt>
                <c:pt idx="737">
                  <c:v>75.321733724926645</c:v>
                </c:pt>
                <c:pt idx="738">
                  <c:v>75.421732199047739</c:v>
                </c:pt>
                <c:pt idx="739">
                  <c:v>75.521730673168847</c:v>
                </c:pt>
                <c:pt idx="740">
                  <c:v>75.621736776684443</c:v>
                </c:pt>
                <c:pt idx="741">
                  <c:v>75.721735250805551</c:v>
                </c:pt>
                <c:pt idx="742">
                  <c:v>75.821733724926645</c:v>
                </c:pt>
                <c:pt idx="743">
                  <c:v>75.921732199047739</c:v>
                </c:pt>
                <c:pt idx="744">
                  <c:v>76.021730673168847</c:v>
                </c:pt>
                <c:pt idx="745">
                  <c:v>76.121736776684443</c:v>
                </c:pt>
                <c:pt idx="746">
                  <c:v>76.221735250805551</c:v>
                </c:pt>
                <c:pt idx="747">
                  <c:v>76.321733724926645</c:v>
                </c:pt>
                <c:pt idx="748">
                  <c:v>76.421732199047739</c:v>
                </c:pt>
                <c:pt idx="749">
                  <c:v>76.521730673168847</c:v>
                </c:pt>
                <c:pt idx="750">
                  <c:v>76.621736776684443</c:v>
                </c:pt>
                <c:pt idx="751">
                  <c:v>76.721735250805551</c:v>
                </c:pt>
                <c:pt idx="752">
                  <c:v>76.821733724926645</c:v>
                </c:pt>
                <c:pt idx="753">
                  <c:v>76.921732199047739</c:v>
                </c:pt>
                <c:pt idx="754">
                  <c:v>77.021730673168847</c:v>
                </c:pt>
                <c:pt idx="755">
                  <c:v>77.121736776684443</c:v>
                </c:pt>
                <c:pt idx="756">
                  <c:v>77.221735250805551</c:v>
                </c:pt>
                <c:pt idx="757">
                  <c:v>77.321733724926645</c:v>
                </c:pt>
                <c:pt idx="758">
                  <c:v>77.421732199047739</c:v>
                </c:pt>
                <c:pt idx="759">
                  <c:v>77.521730673168847</c:v>
                </c:pt>
                <c:pt idx="760">
                  <c:v>77.621736776684443</c:v>
                </c:pt>
                <c:pt idx="761">
                  <c:v>77.721735250805551</c:v>
                </c:pt>
                <c:pt idx="762">
                  <c:v>77.821733724926645</c:v>
                </c:pt>
                <c:pt idx="763">
                  <c:v>77.921732199047739</c:v>
                </c:pt>
                <c:pt idx="764">
                  <c:v>78.021730673168847</c:v>
                </c:pt>
                <c:pt idx="765">
                  <c:v>78.121736776684443</c:v>
                </c:pt>
                <c:pt idx="766">
                  <c:v>78.221735250805551</c:v>
                </c:pt>
                <c:pt idx="767">
                  <c:v>78.321733724926645</c:v>
                </c:pt>
                <c:pt idx="768">
                  <c:v>78.421732199047739</c:v>
                </c:pt>
                <c:pt idx="769">
                  <c:v>78.521730673168847</c:v>
                </c:pt>
                <c:pt idx="770">
                  <c:v>78.621736776684443</c:v>
                </c:pt>
                <c:pt idx="771">
                  <c:v>78.721735250805551</c:v>
                </c:pt>
                <c:pt idx="772">
                  <c:v>78.821733724926645</c:v>
                </c:pt>
                <c:pt idx="773">
                  <c:v>78.921732199047739</c:v>
                </c:pt>
                <c:pt idx="774">
                  <c:v>79.021730673168847</c:v>
                </c:pt>
                <c:pt idx="775">
                  <c:v>79.121736776684443</c:v>
                </c:pt>
                <c:pt idx="776">
                  <c:v>79.221735250805551</c:v>
                </c:pt>
                <c:pt idx="777">
                  <c:v>79.321733724926645</c:v>
                </c:pt>
                <c:pt idx="778">
                  <c:v>79.421732199047739</c:v>
                </c:pt>
                <c:pt idx="779">
                  <c:v>79.521730673168847</c:v>
                </c:pt>
                <c:pt idx="780">
                  <c:v>79.621736776684443</c:v>
                </c:pt>
                <c:pt idx="781">
                  <c:v>79.721735250805551</c:v>
                </c:pt>
                <c:pt idx="782">
                  <c:v>79.821733724926645</c:v>
                </c:pt>
                <c:pt idx="783">
                  <c:v>79.921732199047739</c:v>
                </c:pt>
                <c:pt idx="784">
                  <c:v>80.021730673168847</c:v>
                </c:pt>
                <c:pt idx="785">
                  <c:v>80.121736776684443</c:v>
                </c:pt>
                <c:pt idx="786">
                  <c:v>80.221735250805551</c:v>
                </c:pt>
                <c:pt idx="787">
                  <c:v>80.321733724926645</c:v>
                </c:pt>
                <c:pt idx="788">
                  <c:v>80.421732199047739</c:v>
                </c:pt>
                <c:pt idx="789">
                  <c:v>80.521730673168847</c:v>
                </c:pt>
                <c:pt idx="790">
                  <c:v>80.621736776684443</c:v>
                </c:pt>
                <c:pt idx="791">
                  <c:v>80.721735250805551</c:v>
                </c:pt>
                <c:pt idx="792">
                  <c:v>80.821733724926645</c:v>
                </c:pt>
                <c:pt idx="793">
                  <c:v>80.921732199047739</c:v>
                </c:pt>
                <c:pt idx="794">
                  <c:v>81.021730673168847</c:v>
                </c:pt>
                <c:pt idx="795">
                  <c:v>81.121736776684443</c:v>
                </c:pt>
                <c:pt idx="796">
                  <c:v>81.221735250805551</c:v>
                </c:pt>
                <c:pt idx="797">
                  <c:v>81.321733724926645</c:v>
                </c:pt>
                <c:pt idx="798">
                  <c:v>81.421732199047739</c:v>
                </c:pt>
                <c:pt idx="799">
                  <c:v>81.521730673168847</c:v>
                </c:pt>
                <c:pt idx="800">
                  <c:v>81.621736776684443</c:v>
                </c:pt>
                <c:pt idx="801">
                  <c:v>81.721735250805551</c:v>
                </c:pt>
                <c:pt idx="802">
                  <c:v>81.821733724926645</c:v>
                </c:pt>
                <c:pt idx="803">
                  <c:v>81.921732199047739</c:v>
                </c:pt>
                <c:pt idx="804">
                  <c:v>82.021730673168847</c:v>
                </c:pt>
                <c:pt idx="805">
                  <c:v>82.121736776684443</c:v>
                </c:pt>
                <c:pt idx="806">
                  <c:v>82.221735250805551</c:v>
                </c:pt>
                <c:pt idx="807">
                  <c:v>82.321733724926645</c:v>
                </c:pt>
                <c:pt idx="808">
                  <c:v>82.421732199047739</c:v>
                </c:pt>
                <c:pt idx="809">
                  <c:v>82.521730673168847</c:v>
                </c:pt>
                <c:pt idx="810">
                  <c:v>82.621736776684443</c:v>
                </c:pt>
                <c:pt idx="811">
                  <c:v>82.721735250805551</c:v>
                </c:pt>
                <c:pt idx="812">
                  <c:v>82.821733724926645</c:v>
                </c:pt>
                <c:pt idx="813">
                  <c:v>82.921732199047739</c:v>
                </c:pt>
                <c:pt idx="814">
                  <c:v>83.021730673168847</c:v>
                </c:pt>
                <c:pt idx="815">
                  <c:v>83.121736776684443</c:v>
                </c:pt>
                <c:pt idx="816">
                  <c:v>83.221735250805551</c:v>
                </c:pt>
                <c:pt idx="817">
                  <c:v>83.321733724926645</c:v>
                </c:pt>
                <c:pt idx="818">
                  <c:v>83.421732199047739</c:v>
                </c:pt>
                <c:pt idx="819">
                  <c:v>83.521730673168847</c:v>
                </c:pt>
                <c:pt idx="820">
                  <c:v>83.621736776684443</c:v>
                </c:pt>
                <c:pt idx="821">
                  <c:v>83.721735250805551</c:v>
                </c:pt>
                <c:pt idx="822">
                  <c:v>83.821733724926645</c:v>
                </c:pt>
                <c:pt idx="823">
                  <c:v>83.921732199047739</c:v>
                </c:pt>
                <c:pt idx="824">
                  <c:v>84.021730673168847</c:v>
                </c:pt>
                <c:pt idx="825">
                  <c:v>84.121736776684443</c:v>
                </c:pt>
                <c:pt idx="826">
                  <c:v>84.221735250805551</c:v>
                </c:pt>
                <c:pt idx="827">
                  <c:v>84.321733724926645</c:v>
                </c:pt>
                <c:pt idx="828">
                  <c:v>84.421732199047739</c:v>
                </c:pt>
                <c:pt idx="829">
                  <c:v>84.521730673168847</c:v>
                </c:pt>
                <c:pt idx="830">
                  <c:v>84.621736776684443</c:v>
                </c:pt>
                <c:pt idx="831">
                  <c:v>84.721735250805551</c:v>
                </c:pt>
                <c:pt idx="832">
                  <c:v>84.821733724926645</c:v>
                </c:pt>
                <c:pt idx="833">
                  <c:v>84.921732199047739</c:v>
                </c:pt>
                <c:pt idx="834">
                  <c:v>85.021730673168847</c:v>
                </c:pt>
                <c:pt idx="835">
                  <c:v>85.121736776684443</c:v>
                </c:pt>
                <c:pt idx="836">
                  <c:v>85.221735250805551</c:v>
                </c:pt>
                <c:pt idx="837">
                  <c:v>85.321733724926645</c:v>
                </c:pt>
                <c:pt idx="838">
                  <c:v>85.421732199047739</c:v>
                </c:pt>
                <c:pt idx="839">
                  <c:v>85.521730673168847</c:v>
                </c:pt>
                <c:pt idx="840">
                  <c:v>85.621736776684443</c:v>
                </c:pt>
                <c:pt idx="841">
                  <c:v>85.721735250805551</c:v>
                </c:pt>
                <c:pt idx="842">
                  <c:v>85.821733724926645</c:v>
                </c:pt>
                <c:pt idx="843">
                  <c:v>85.921732199047739</c:v>
                </c:pt>
                <c:pt idx="844">
                  <c:v>86.021730673168847</c:v>
                </c:pt>
                <c:pt idx="845">
                  <c:v>86.121736776684443</c:v>
                </c:pt>
                <c:pt idx="846">
                  <c:v>86.221735250805551</c:v>
                </c:pt>
                <c:pt idx="847">
                  <c:v>86.321733724926645</c:v>
                </c:pt>
                <c:pt idx="848">
                  <c:v>86.421732199047739</c:v>
                </c:pt>
                <c:pt idx="849">
                  <c:v>86.521730673168847</c:v>
                </c:pt>
                <c:pt idx="850">
                  <c:v>86.621736776684443</c:v>
                </c:pt>
                <c:pt idx="851">
                  <c:v>86.721735250805551</c:v>
                </c:pt>
                <c:pt idx="852">
                  <c:v>86.821733724926645</c:v>
                </c:pt>
                <c:pt idx="853">
                  <c:v>86.921732199047739</c:v>
                </c:pt>
                <c:pt idx="854">
                  <c:v>87.021730673168847</c:v>
                </c:pt>
                <c:pt idx="855">
                  <c:v>87.121736776684443</c:v>
                </c:pt>
                <c:pt idx="856">
                  <c:v>87.221735250805551</c:v>
                </c:pt>
                <c:pt idx="857">
                  <c:v>87.321733724926645</c:v>
                </c:pt>
                <c:pt idx="858">
                  <c:v>87.421732199047739</c:v>
                </c:pt>
                <c:pt idx="859">
                  <c:v>87.521730673168847</c:v>
                </c:pt>
                <c:pt idx="860">
                  <c:v>87.621736776684443</c:v>
                </c:pt>
                <c:pt idx="861">
                  <c:v>87.721735250805551</c:v>
                </c:pt>
                <c:pt idx="862">
                  <c:v>87.821733724926645</c:v>
                </c:pt>
                <c:pt idx="863">
                  <c:v>87.921732199047739</c:v>
                </c:pt>
                <c:pt idx="864">
                  <c:v>88.021730673168847</c:v>
                </c:pt>
                <c:pt idx="865">
                  <c:v>88.121736776684443</c:v>
                </c:pt>
                <c:pt idx="866">
                  <c:v>88.221735250805551</c:v>
                </c:pt>
                <c:pt idx="867">
                  <c:v>88.321733724926645</c:v>
                </c:pt>
                <c:pt idx="868">
                  <c:v>88.421732199047739</c:v>
                </c:pt>
                <c:pt idx="869">
                  <c:v>88.521730673168847</c:v>
                </c:pt>
                <c:pt idx="870">
                  <c:v>88.621736776684443</c:v>
                </c:pt>
                <c:pt idx="871">
                  <c:v>88.721735250805551</c:v>
                </c:pt>
                <c:pt idx="872">
                  <c:v>88.821733724926645</c:v>
                </c:pt>
                <c:pt idx="873">
                  <c:v>88.921732199047739</c:v>
                </c:pt>
                <c:pt idx="874">
                  <c:v>89.021730673168847</c:v>
                </c:pt>
                <c:pt idx="875">
                  <c:v>89.121736776684443</c:v>
                </c:pt>
                <c:pt idx="876">
                  <c:v>89.221735250805551</c:v>
                </c:pt>
                <c:pt idx="877">
                  <c:v>89.321733724926645</c:v>
                </c:pt>
                <c:pt idx="878">
                  <c:v>89.421732199047739</c:v>
                </c:pt>
                <c:pt idx="879">
                  <c:v>89.521730673168847</c:v>
                </c:pt>
                <c:pt idx="880">
                  <c:v>89.621736776684443</c:v>
                </c:pt>
                <c:pt idx="881">
                  <c:v>89.721735250805551</c:v>
                </c:pt>
                <c:pt idx="882">
                  <c:v>89.821733724926645</c:v>
                </c:pt>
                <c:pt idx="883">
                  <c:v>89.921732199047739</c:v>
                </c:pt>
                <c:pt idx="884">
                  <c:v>90.021730673168847</c:v>
                </c:pt>
                <c:pt idx="885">
                  <c:v>90.121736776684443</c:v>
                </c:pt>
                <c:pt idx="886">
                  <c:v>90.221735250805551</c:v>
                </c:pt>
                <c:pt idx="887">
                  <c:v>90.321733724926645</c:v>
                </c:pt>
                <c:pt idx="888">
                  <c:v>90.421732199047739</c:v>
                </c:pt>
                <c:pt idx="889">
                  <c:v>90.521730673168847</c:v>
                </c:pt>
                <c:pt idx="890">
                  <c:v>90.621736776684443</c:v>
                </c:pt>
                <c:pt idx="891">
                  <c:v>90.721735250805551</c:v>
                </c:pt>
                <c:pt idx="892">
                  <c:v>90.821733724926645</c:v>
                </c:pt>
                <c:pt idx="893">
                  <c:v>90.921732199047739</c:v>
                </c:pt>
                <c:pt idx="894">
                  <c:v>91.021730673168847</c:v>
                </c:pt>
                <c:pt idx="895">
                  <c:v>91.121736776684443</c:v>
                </c:pt>
                <c:pt idx="896">
                  <c:v>91.221735250805551</c:v>
                </c:pt>
                <c:pt idx="897">
                  <c:v>91.321733724926645</c:v>
                </c:pt>
                <c:pt idx="898">
                  <c:v>91.421732199047739</c:v>
                </c:pt>
                <c:pt idx="899">
                  <c:v>91.521730673168847</c:v>
                </c:pt>
                <c:pt idx="900">
                  <c:v>91.621736776684443</c:v>
                </c:pt>
                <c:pt idx="901">
                  <c:v>91.721735250805551</c:v>
                </c:pt>
                <c:pt idx="902">
                  <c:v>91.821733724926645</c:v>
                </c:pt>
                <c:pt idx="903">
                  <c:v>91.921732199047739</c:v>
                </c:pt>
                <c:pt idx="904">
                  <c:v>92.021730673168847</c:v>
                </c:pt>
                <c:pt idx="905">
                  <c:v>92.121736776684443</c:v>
                </c:pt>
                <c:pt idx="906">
                  <c:v>92.221735250805551</c:v>
                </c:pt>
                <c:pt idx="907">
                  <c:v>92.321733724926645</c:v>
                </c:pt>
                <c:pt idx="908">
                  <c:v>92.421732199047739</c:v>
                </c:pt>
                <c:pt idx="909">
                  <c:v>92.521730673168847</c:v>
                </c:pt>
                <c:pt idx="910">
                  <c:v>92.621736776684443</c:v>
                </c:pt>
                <c:pt idx="911">
                  <c:v>92.721735250805551</c:v>
                </c:pt>
                <c:pt idx="912">
                  <c:v>92.821733724926645</c:v>
                </c:pt>
                <c:pt idx="913">
                  <c:v>92.921732199047739</c:v>
                </c:pt>
                <c:pt idx="914">
                  <c:v>93.021730673168847</c:v>
                </c:pt>
                <c:pt idx="915">
                  <c:v>93.121736776684443</c:v>
                </c:pt>
                <c:pt idx="916">
                  <c:v>93.221735250805551</c:v>
                </c:pt>
                <c:pt idx="917">
                  <c:v>93.321733724926645</c:v>
                </c:pt>
                <c:pt idx="918">
                  <c:v>93.421732199047739</c:v>
                </c:pt>
                <c:pt idx="919">
                  <c:v>93.521730673168847</c:v>
                </c:pt>
                <c:pt idx="920">
                  <c:v>93.621736776684443</c:v>
                </c:pt>
                <c:pt idx="921">
                  <c:v>93.721735250805551</c:v>
                </c:pt>
                <c:pt idx="922">
                  <c:v>93.821733724926645</c:v>
                </c:pt>
                <c:pt idx="923">
                  <c:v>93.921732199047739</c:v>
                </c:pt>
                <c:pt idx="924">
                  <c:v>94.021730673168847</c:v>
                </c:pt>
                <c:pt idx="925">
                  <c:v>94.121736776684443</c:v>
                </c:pt>
                <c:pt idx="926">
                  <c:v>94.221735250805551</c:v>
                </c:pt>
                <c:pt idx="927">
                  <c:v>94.321733724926645</c:v>
                </c:pt>
                <c:pt idx="928">
                  <c:v>94.421732199047739</c:v>
                </c:pt>
                <c:pt idx="929">
                  <c:v>94.521730673168847</c:v>
                </c:pt>
                <c:pt idx="930">
                  <c:v>94.621736776684443</c:v>
                </c:pt>
                <c:pt idx="931">
                  <c:v>94.721735250805551</c:v>
                </c:pt>
                <c:pt idx="932">
                  <c:v>94.821733724926645</c:v>
                </c:pt>
                <c:pt idx="933">
                  <c:v>94.921732199047739</c:v>
                </c:pt>
                <c:pt idx="934">
                  <c:v>95.021730673168847</c:v>
                </c:pt>
                <c:pt idx="935">
                  <c:v>95.121736776684443</c:v>
                </c:pt>
                <c:pt idx="936">
                  <c:v>95.221735250805551</c:v>
                </c:pt>
                <c:pt idx="937">
                  <c:v>95.321733724926645</c:v>
                </c:pt>
                <c:pt idx="938">
                  <c:v>95.421732199047739</c:v>
                </c:pt>
                <c:pt idx="939">
                  <c:v>95.521730673168847</c:v>
                </c:pt>
                <c:pt idx="940">
                  <c:v>95.621736776684443</c:v>
                </c:pt>
                <c:pt idx="941">
                  <c:v>95.721735250805551</c:v>
                </c:pt>
                <c:pt idx="942">
                  <c:v>95.821733724926645</c:v>
                </c:pt>
                <c:pt idx="943">
                  <c:v>95.921732199047739</c:v>
                </c:pt>
                <c:pt idx="944">
                  <c:v>96.021730673168847</c:v>
                </c:pt>
                <c:pt idx="945">
                  <c:v>96.121736776684443</c:v>
                </c:pt>
                <c:pt idx="946">
                  <c:v>96.221735250805551</c:v>
                </c:pt>
                <c:pt idx="947">
                  <c:v>96.321733724926645</c:v>
                </c:pt>
                <c:pt idx="948">
                  <c:v>96.421732199047739</c:v>
                </c:pt>
                <c:pt idx="949">
                  <c:v>96.521730673168847</c:v>
                </c:pt>
                <c:pt idx="950">
                  <c:v>96.621736776684443</c:v>
                </c:pt>
                <c:pt idx="951">
                  <c:v>96.721735250805551</c:v>
                </c:pt>
                <c:pt idx="952">
                  <c:v>96.821733724926645</c:v>
                </c:pt>
                <c:pt idx="953">
                  <c:v>96.921732199047739</c:v>
                </c:pt>
                <c:pt idx="954">
                  <c:v>97.021730673168847</c:v>
                </c:pt>
                <c:pt idx="955">
                  <c:v>97.121736776684443</c:v>
                </c:pt>
                <c:pt idx="956">
                  <c:v>97.221735250805551</c:v>
                </c:pt>
                <c:pt idx="957">
                  <c:v>97.321733724926645</c:v>
                </c:pt>
                <c:pt idx="958">
                  <c:v>97.421732199047739</c:v>
                </c:pt>
                <c:pt idx="959">
                  <c:v>97.521730673168847</c:v>
                </c:pt>
                <c:pt idx="960">
                  <c:v>97.621736776684443</c:v>
                </c:pt>
                <c:pt idx="961">
                  <c:v>97.721735250805551</c:v>
                </c:pt>
                <c:pt idx="962">
                  <c:v>97.821733724926645</c:v>
                </c:pt>
                <c:pt idx="963">
                  <c:v>97.921732199047739</c:v>
                </c:pt>
                <c:pt idx="964">
                  <c:v>98.021730673168847</c:v>
                </c:pt>
                <c:pt idx="965">
                  <c:v>98.121736776684443</c:v>
                </c:pt>
                <c:pt idx="966">
                  <c:v>98.221735250805551</c:v>
                </c:pt>
                <c:pt idx="967">
                  <c:v>98.321733724926645</c:v>
                </c:pt>
                <c:pt idx="968">
                  <c:v>98.421732199047739</c:v>
                </c:pt>
                <c:pt idx="969">
                  <c:v>98.521730673168847</c:v>
                </c:pt>
                <c:pt idx="970">
                  <c:v>98.621736776684443</c:v>
                </c:pt>
                <c:pt idx="971">
                  <c:v>98.721735250805551</c:v>
                </c:pt>
                <c:pt idx="972">
                  <c:v>98.821733724926645</c:v>
                </c:pt>
                <c:pt idx="973">
                  <c:v>98.921732199047739</c:v>
                </c:pt>
                <c:pt idx="974">
                  <c:v>99.021730673168847</c:v>
                </c:pt>
                <c:pt idx="975">
                  <c:v>99.121736776684443</c:v>
                </c:pt>
                <c:pt idx="976">
                  <c:v>99.221735250805551</c:v>
                </c:pt>
                <c:pt idx="977">
                  <c:v>99.321733724926645</c:v>
                </c:pt>
                <c:pt idx="978">
                  <c:v>99.421732199047739</c:v>
                </c:pt>
                <c:pt idx="979">
                  <c:v>99.521730673168847</c:v>
                </c:pt>
                <c:pt idx="980">
                  <c:v>99.621736776684443</c:v>
                </c:pt>
                <c:pt idx="981">
                  <c:v>99.721735250805551</c:v>
                </c:pt>
                <c:pt idx="982">
                  <c:v>99.821733724926645</c:v>
                </c:pt>
                <c:pt idx="983">
                  <c:v>99.921732199047739</c:v>
                </c:pt>
                <c:pt idx="984">
                  <c:v>100.02173067316885</c:v>
                </c:pt>
                <c:pt idx="985">
                  <c:v>100.12173677668444</c:v>
                </c:pt>
                <c:pt idx="986">
                  <c:v>100.22173525080555</c:v>
                </c:pt>
                <c:pt idx="987">
                  <c:v>100.32173372492664</c:v>
                </c:pt>
                <c:pt idx="988">
                  <c:v>100.42173219904774</c:v>
                </c:pt>
                <c:pt idx="989">
                  <c:v>100.52173067316885</c:v>
                </c:pt>
                <c:pt idx="990">
                  <c:v>100.62173677668444</c:v>
                </c:pt>
                <c:pt idx="991">
                  <c:v>100.72173525080555</c:v>
                </c:pt>
                <c:pt idx="992">
                  <c:v>100.82173372492664</c:v>
                </c:pt>
                <c:pt idx="993">
                  <c:v>100.92173219904774</c:v>
                </c:pt>
                <c:pt idx="994">
                  <c:v>101.02173067316885</c:v>
                </c:pt>
                <c:pt idx="995">
                  <c:v>101.12173677668444</c:v>
                </c:pt>
                <c:pt idx="996">
                  <c:v>101.22173525080555</c:v>
                </c:pt>
                <c:pt idx="997">
                  <c:v>101.32173372492664</c:v>
                </c:pt>
                <c:pt idx="998">
                  <c:v>101.42173219904774</c:v>
                </c:pt>
                <c:pt idx="999">
                  <c:v>101.52173067316885</c:v>
                </c:pt>
                <c:pt idx="1000">
                  <c:v>101.62173677668444</c:v>
                </c:pt>
                <c:pt idx="1001">
                  <c:v>101.72173525080555</c:v>
                </c:pt>
                <c:pt idx="1002">
                  <c:v>101.82173372492664</c:v>
                </c:pt>
                <c:pt idx="1003">
                  <c:v>101.92173219904764</c:v>
                </c:pt>
                <c:pt idx="1004">
                  <c:v>102.02173067316865</c:v>
                </c:pt>
                <c:pt idx="1005">
                  <c:v>102.12173677668464</c:v>
                </c:pt>
                <c:pt idx="1006">
                  <c:v>102.22173525080565</c:v>
                </c:pt>
                <c:pt idx="1007">
                  <c:v>102.32173372492664</c:v>
                </c:pt>
                <c:pt idx="1008">
                  <c:v>102.42173219904764</c:v>
                </c:pt>
                <c:pt idx="1009">
                  <c:v>102.52173067316865</c:v>
                </c:pt>
                <c:pt idx="1010">
                  <c:v>102.62173677668464</c:v>
                </c:pt>
                <c:pt idx="1011">
                  <c:v>102.72173525080565</c:v>
                </c:pt>
                <c:pt idx="1012">
                  <c:v>102.82173372492664</c:v>
                </c:pt>
                <c:pt idx="1013">
                  <c:v>102.92173219904764</c:v>
                </c:pt>
                <c:pt idx="1014">
                  <c:v>103.02173067316865</c:v>
                </c:pt>
                <c:pt idx="1015">
                  <c:v>103.12173677668464</c:v>
                </c:pt>
                <c:pt idx="1016">
                  <c:v>103.22173525080565</c:v>
                </c:pt>
                <c:pt idx="1017">
                  <c:v>103.32173372492664</c:v>
                </c:pt>
                <c:pt idx="1018">
                  <c:v>103.42173219904764</c:v>
                </c:pt>
                <c:pt idx="1019">
                  <c:v>103.52173067316865</c:v>
                </c:pt>
                <c:pt idx="1020">
                  <c:v>103.62173677668464</c:v>
                </c:pt>
                <c:pt idx="1021">
                  <c:v>103.72173525080565</c:v>
                </c:pt>
                <c:pt idx="1022">
                  <c:v>103.82173372492664</c:v>
                </c:pt>
                <c:pt idx="1023">
                  <c:v>103.92173219904764</c:v>
                </c:pt>
                <c:pt idx="1024">
                  <c:v>104.02173067316865</c:v>
                </c:pt>
                <c:pt idx="1025">
                  <c:v>104.12173677668464</c:v>
                </c:pt>
                <c:pt idx="1026">
                  <c:v>104.22173525080565</c:v>
                </c:pt>
                <c:pt idx="1027">
                  <c:v>104.32173372492664</c:v>
                </c:pt>
                <c:pt idx="1028">
                  <c:v>104.42173219904764</c:v>
                </c:pt>
                <c:pt idx="1029">
                  <c:v>104.52173067316865</c:v>
                </c:pt>
                <c:pt idx="1030">
                  <c:v>104.62173677668464</c:v>
                </c:pt>
                <c:pt idx="1031">
                  <c:v>104.72173525080565</c:v>
                </c:pt>
                <c:pt idx="1032">
                  <c:v>104.82173372492664</c:v>
                </c:pt>
                <c:pt idx="1033">
                  <c:v>104.92173219904764</c:v>
                </c:pt>
                <c:pt idx="1034">
                  <c:v>105.02173067316865</c:v>
                </c:pt>
                <c:pt idx="1035">
                  <c:v>105.12173677668464</c:v>
                </c:pt>
                <c:pt idx="1036">
                  <c:v>105.22173525080565</c:v>
                </c:pt>
                <c:pt idx="1037">
                  <c:v>105.32173372492664</c:v>
                </c:pt>
                <c:pt idx="1038">
                  <c:v>105.42173219904764</c:v>
                </c:pt>
                <c:pt idx="1039">
                  <c:v>105.52173067316865</c:v>
                </c:pt>
                <c:pt idx="1040">
                  <c:v>105.62173677668464</c:v>
                </c:pt>
                <c:pt idx="1041">
                  <c:v>105.72173525080565</c:v>
                </c:pt>
                <c:pt idx="1042">
                  <c:v>105.82173372492664</c:v>
                </c:pt>
                <c:pt idx="1043">
                  <c:v>105.92173219904764</c:v>
                </c:pt>
                <c:pt idx="1044">
                  <c:v>106.02173067316865</c:v>
                </c:pt>
                <c:pt idx="1045">
                  <c:v>106.12173677668464</c:v>
                </c:pt>
                <c:pt idx="1046">
                  <c:v>106.22173525080565</c:v>
                </c:pt>
                <c:pt idx="1047">
                  <c:v>106.32173372492664</c:v>
                </c:pt>
                <c:pt idx="1048">
                  <c:v>106.42173219904764</c:v>
                </c:pt>
                <c:pt idx="1049">
                  <c:v>106.52173067316865</c:v>
                </c:pt>
                <c:pt idx="1050">
                  <c:v>106.62173677668464</c:v>
                </c:pt>
                <c:pt idx="1051">
                  <c:v>106.72173525080565</c:v>
                </c:pt>
                <c:pt idx="1052">
                  <c:v>106.82173372492664</c:v>
                </c:pt>
                <c:pt idx="1053">
                  <c:v>106.92173219904764</c:v>
                </c:pt>
                <c:pt idx="1054">
                  <c:v>107.02173067316865</c:v>
                </c:pt>
                <c:pt idx="1055">
                  <c:v>107.12173677668464</c:v>
                </c:pt>
                <c:pt idx="1056">
                  <c:v>107.22173525080565</c:v>
                </c:pt>
                <c:pt idx="1057">
                  <c:v>107.32173372492664</c:v>
                </c:pt>
                <c:pt idx="1058">
                  <c:v>107.42173219904764</c:v>
                </c:pt>
                <c:pt idx="1059">
                  <c:v>107.52173067316865</c:v>
                </c:pt>
                <c:pt idx="1060">
                  <c:v>107.62173677668464</c:v>
                </c:pt>
                <c:pt idx="1061">
                  <c:v>107.72173525080565</c:v>
                </c:pt>
                <c:pt idx="1062">
                  <c:v>107.82173372492664</c:v>
                </c:pt>
                <c:pt idx="1063">
                  <c:v>107.92173219904764</c:v>
                </c:pt>
                <c:pt idx="1064">
                  <c:v>108.02173067316865</c:v>
                </c:pt>
                <c:pt idx="1065">
                  <c:v>108.12173677668464</c:v>
                </c:pt>
                <c:pt idx="1066">
                  <c:v>108.22173525080565</c:v>
                </c:pt>
                <c:pt idx="1067">
                  <c:v>108.32173372492664</c:v>
                </c:pt>
                <c:pt idx="1068">
                  <c:v>108.42173219904764</c:v>
                </c:pt>
                <c:pt idx="1069">
                  <c:v>108.52173067316865</c:v>
                </c:pt>
                <c:pt idx="1070">
                  <c:v>108.62173677668464</c:v>
                </c:pt>
                <c:pt idx="1071">
                  <c:v>108.72173525080565</c:v>
                </c:pt>
                <c:pt idx="1072">
                  <c:v>108.82173372492664</c:v>
                </c:pt>
                <c:pt idx="1073">
                  <c:v>108.92173219904764</c:v>
                </c:pt>
                <c:pt idx="1074">
                  <c:v>109.02173067316865</c:v>
                </c:pt>
                <c:pt idx="1075">
                  <c:v>109.12173677668464</c:v>
                </c:pt>
                <c:pt idx="1076">
                  <c:v>109.22173525080565</c:v>
                </c:pt>
                <c:pt idx="1077">
                  <c:v>109.32173372492664</c:v>
                </c:pt>
                <c:pt idx="1078">
                  <c:v>109.42173219904764</c:v>
                </c:pt>
                <c:pt idx="1079">
                  <c:v>109.52173067316865</c:v>
                </c:pt>
                <c:pt idx="1080">
                  <c:v>109.62173677668464</c:v>
                </c:pt>
                <c:pt idx="1081">
                  <c:v>109.72173525080565</c:v>
                </c:pt>
                <c:pt idx="1082">
                  <c:v>109.82173372492664</c:v>
                </c:pt>
                <c:pt idx="1083">
                  <c:v>109.92173219904764</c:v>
                </c:pt>
                <c:pt idx="1084">
                  <c:v>110.02173067316865</c:v>
                </c:pt>
                <c:pt idx="1085">
                  <c:v>110.12173677668464</c:v>
                </c:pt>
                <c:pt idx="1086">
                  <c:v>110.22173525080565</c:v>
                </c:pt>
                <c:pt idx="1087">
                  <c:v>110.32173372492664</c:v>
                </c:pt>
                <c:pt idx="1088">
                  <c:v>110.42173219904764</c:v>
                </c:pt>
                <c:pt idx="1089">
                  <c:v>110.52173067316865</c:v>
                </c:pt>
                <c:pt idx="1090">
                  <c:v>110.62173677668464</c:v>
                </c:pt>
                <c:pt idx="1091">
                  <c:v>110.72173525080565</c:v>
                </c:pt>
                <c:pt idx="1092">
                  <c:v>110.82173372492664</c:v>
                </c:pt>
                <c:pt idx="1093">
                  <c:v>110.92173219904764</c:v>
                </c:pt>
                <c:pt idx="1094">
                  <c:v>111.02173067316865</c:v>
                </c:pt>
                <c:pt idx="1095">
                  <c:v>111.12173677668464</c:v>
                </c:pt>
                <c:pt idx="1096">
                  <c:v>111.22173525080565</c:v>
                </c:pt>
                <c:pt idx="1097">
                  <c:v>111.32173372492664</c:v>
                </c:pt>
                <c:pt idx="1098">
                  <c:v>111.42173219904764</c:v>
                </c:pt>
                <c:pt idx="1099">
                  <c:v>111.52173067316865</c:v>
                </c:pt>
                <c:pt idx="1100">
                  <c:v>111.62173677668464</c:v>
                </c:pt>
                <c:pt idx="1101">
                  <c:v>111.72173525080565</c:v>
                </c:pt>
                <c:pt idx="1102">
                  <c:v>111.82173372492664</c:v>
                </c:pt>
                <c:pt idx="1103">
                  <c:v>111.92173219904764</c:v>
                </c:pt>
                <c:pt idx="1104">
                  <c:v>112.02173067316865</c:v>
                </c:pt>
                <c:pt idx="1105">
                  <c:v>112.12173677668464</c:v>
                </c:pt>
                <c:pt idx="1106">
                  <c:v>112.22173525080565</c:v>
                </c:pt>
                <c:pt idx="1107">
                  <c:v>112.32173372492664</c:v>
                </c:pt>
                <c:pt idx="1108">
                  <c:v>112.42173219904764</c:v>
                </c:pt>
                <c:pt idx="1109">
                  <c:v>112.52173067316865</c:v>
                </c:pt>
                <c:pt idx="1110">
                  <c:v>112.62173677668464</c:v>
                </c:pt>
                <c:pt idx="1111">
                  <c:v>112.72173525080565</c:v>
                </c:pt>
                <c:pt idx="1112">
                  <c:v>112.82173372492664</c:v>
                </c:pt>
                <c:pt idx="1113">
                  <c:v>112.92173219904764</c:v>
                </c:pt>
                <c:pt idx="1114">
                  <c:v>113.02173067316865</c:v>
                </c:pt>
                <c:pt idx="1115">
                  <c:v>113.12173677668464</c:v>
                </c:pt>
                <c:pt idx="1116">
                  <c:v>113.22173525080565</c:v>
                </c:pt>
                <c:pt idx="1117">
                  <c:v>113.32173372492664</c:v>
                </c:pt>
                <c:pt idx="1118">
                  <c:v>113.42173219904764</c:v>
                </c:pt>
                <c:pt idx="1119">
                  <c:v>113.52173067316865</c:v>
                </c:pt>
                <c:pt idx="1120">
                  <c:v>113.62173677668464</c:v>
                </c:pt>
                <c:pt idx="1121">
                  <c:v>113.72173525080565</c:v>
                </c:pt>
                <c:pt idx="1122">
                  <c:v>113.82173372492664</c:v>
                </c:pt>
                <c:pt idx="1123">
                  <c:v>113.92173219904764</c:v>
                </c:pt>
                <c:pt idx="1124">
                  <c:v>114.02173067316865</c:v>
                </c:pt>
                <c:pt idx="1125">
                  <c:v>114.12173677668464</c:v>
                </c:pt>
                <c:pt idx="1126">
                  <c:v>114.22173525080565</c:v>
                </c:pt>
                <c:pt idx="1127">
                  <c:v>114.32173372492664</c:v>
                </c:pt>
                <c:pt idx="1128">
                  <c:v>114.42173219904764</c:v>
                </c:pt>
                <c:pt idx="1129">
                  <c:v>114.52173067316865</c:v>
                </c:pt>
                <c:pt idx="1130">
                  <c:v>114.62173677668464</c:v>
                </c:pt>
                <c:pt idx="1131">
                  <c:v>114.72173525080565</c:v>
                </c:pt>
                <c:pt idx="1132">
                  <c:v>114.82173372492664</c:v>
                </c:pt>
                <c:pt idx="1133">
                  <c:v>114.92173219904764</c:v>
                </c:pt>
                <c:pt idx="1134">
                  <c:v>115.02173067316865</c:v>
                </c:pt>
                <c:pt idx="1135">
                  <c:v>115.12173677668464</c:v>
                </c:pt>
                <c:pt idx="1136">
                  <c:v>115.22173525080565</c:v>
                </c:pt>
                <c:pt idx="1137">
                  <c:v>115.32173372492664</c:v>
                </c:pt>
                <c:pt idx="1138">
                  <c:v>115.42173219904764</c:v>
                </c:pt>
                <c:pt idx="1139">
                  <c:v>115.52173067316865</c:v>
                </c:pt>
                <c:pt idx="1140">
                  <c:v>115.62173677668464</c:v>
                </c:pt>
                <c:pt idx="1141">
                  <c:v>115.72173525080565</c:v>
                </c:pt>
                <c:pt idx="1142">
                  <c:v>115.82173372492664</c:v>
                </c:pt>
                <c:pt idx="1143">
                  <c:v>115.92173219904764</c:v>
                </c:pt>
                <c:pt idx="1144">
                  <c:v>116.02173067316865</c:v>
                </c:pt>
                <c:pt idx="1145">
                  <c:v>116.12173677668464</c:v>
                </c:pt>
                <c:pt idx="1146">
                  <c:v>116.22173525080565</c:v>
                </c:pt>
                <c:pt idx="1147">
                  <c:v>116.32173372492664</c:v>
                </c:pt>
                <c:pt idx="1148">
                  <c:v>116.42173219904764</c:v>
                </c:pt>
                <c:pt idx="1149">
                  <c:v>116.52173067316865</c:v>
                </c:pt>
                <c:pt idx="1150">
                  <c:v>116.62173677668464</c:v>
                </c:pt>
                <c:pt idx="1151">
                  <c:v>116.72173525080565</c:v>
                </c:pt>
                <c:pt idx="1152">
                  <c:v>116.82173372492664</c:v>
                </c:pt>
                <c:pt idx="1153">
                  <c:v>116.92173219904764</c:v>
                </c:pt>
                <c:pt idx="1154">
                  <c:v>117.02173067316865</c:v>
                </c:pt>
                <c:pt idx="1155">
                  <c:v>117.12173677668464</c:v>
                </c:pt>
                <c:pt idx="1156">
                  <c:v>117.22173525080565</c:v>
                </c:pt>
                <c:pt idx="1157">
                  <c:v>117.32173372492664</c:v>
                </c:pt>
                <c:pt idx="1158">
                  <c:v>117.42173219904764</c:v>
                </c:pt>
                <c:pt idx="1159">
                  <c:v>117.52173067316865</c:v>
                </c:pt>
                <c:pt idx="1160">
                  <c:v>117.62173677668464</c:v>
                </c:pt>
                <c:pt idx="1161">
                  <c:v>117.72173525080565</c:v>
                </c:pt>
                <c:pt idx="1162">
                  <c:v>117.82173372492664</c:v>
                </c:pt>
                <c:pt idx="1163">
                  <c:v>117.92173219904764</c:v>
                </c:pt>
                <c:pt idx="1164">
                  <c:v>118.02173067316865</c:v>
                </c:pt>
                <c:pt idx="1165">
                  <c:v>118.12173677668464</c:v>
                </c:pt>
                <c:pt idx="1166">
                  <c:v>118.22173525080565</c:v>
                </c:pt>
                <c:pt idx="1167">
                  <c:v>118.32173372492664</c:v>
                </c:pt>
                <c:pt idx="1168">
                  <c:v>118.42173219904764</c:v>
                </c:pt>
                <c:pt idx="1169">
                  <c:v>118.52173067316865</c:v>
                </c:pt>
                <c:pt idx="1170">
                  <c:v>118.62173677668464</c:v>
                </c:pt>
                <c:pt idx="1171">
                  <c:v>118.72173525080565</c:v>
                </c:pt>
                <c:pt idx="1172">
                  <c:v>118.82173372492664</c:v>
                </c:pt>
                <c:pt idx="1173">
                  <c:v>118.92173219904764</c:v>
                </c:pt>
                <c:pt idx="1174">
                  <c:v>119.02173067316865</c:v>
                </c:pt>
                <c:pt idx="1175">
                  <c:v>119.12173677668464</c:v>
                </c:pt>
                <c:pt idx="1176">
                  <c:v>119.22173525080565</c:v>
                </c:pt>
                <c:pt idx="1177">
                  <c:v>119.32173372492664</c:v>
                </c:pt>
                <c:pt idx="1178">
                  <c:v>119.42173219904764</c:v>
                </c:pt>
                <c:pt idx="1179">
                  <c:v>119.52173067316865</c:v>
                </c:pt>
                <c:pt idx="1180">
                  <c:v>119.62173677668464</c:v>
                </c:pt>
                <c:pt idx="1181">
                  <c:v>119.72173525080565</c:v>
                </c:pt>
                <c:pt idx="1182">
                  <c:v>119.82173372492664</c:v>
                </c:pt>
                <c:pt idx="1183">
                  <c:v>119.92173219904764</c:v>
                </c:pt>
                <c:pt idx="1184">
                  <c:v>120.02173067316865</c:v>
                </c:pt>
                <c:pt idx="1185">
                  <c:v>120.12173677668464</c:v>
                </c:pt>
                <c:pt idx="1186">
                  <c:v>120.22173525080565</c:v>
                </c:pt>
                <c:pt idx="1187">
                  <c:v>120.32173372492664</c:v>
                </c:pt>
                <c:pt idx="1188">
                  <c:v>120.42173219904764</c:v>
                </c:pt>
                <c:pt idx="1189">
                  <c:v>120.52173067316865</c:v>
                </c:pt>
                <c:pt idx="1190">
                  <c:v>120.62173677668464</c:v>
                </c:pt>
                <c:pt idx="1191">
                  <c:v>120.72173525080565</c:v>
                </c:pt>
                <c:pt idx="1192">
                  <c:v>120.82173372492664</c:v>
                </c:pt>
                <c:pt idx="1193">
                  <c:v>120.92173219904764</c:v>
                </c:pt>
                <c:pt idx="1194">
                  <c:v>121.02173067316865</c:v>
                </c:pt>
                <c:pt idx="1195">
                  <c:v>121.12173677668464</c:v>
                </c:pt>
                <c:pt idx="1196">
                  <c:v>121.22173525080565</c:v>
                </c:pt>
                <c:pt idx="1197">
                  <c:v>121.32173372492664</c:v>
                </c:pt>
                <c:pt idx="1198">
                  <c:v>121.42173219904764</c:v>
                </c:pt>
                <c:pt idx="1199">
                  <c:v>121.52173067316865</c:v>
                </c:pt>
                <c:pt idx="1200">
                  <c:v>121.62173677668464</c:v>
                </c:pt>
                <c:pt idx="1201">
                  <c:v>121.72173525080565</c:v>
                </c:pt>
                <c:pt idx="1202">
                  <c:v>121.82173372492664</c:v>
                </c:pt>
                <c:pt idx="1203">
                  <c:v>121.92173219904764</c:v>
                </c:pt>
                <c:pt idx="1204">
                  <c:v>122.02173067316865</c:v>
                </c:pt>
                <c:pt idx="1205">
                  <c:v>122.12173677668464</c:v>
                </c:pt>
                <c:pt idx="1206">
                  <c:v>122.22173525080565</c:v>
                </c:pt>
                <c:pt idx="1207">
                  <c:v>122.32173372492664</c:v>
                </c:pt>
                <c:pt idx="1208">
                  <c:v>122.42173219904764</c:v>
                </c:pt>
                <c:pt idx="1209">
                  <c:v>122.52173067316865</c:v>
                </c:pt>
                <c:pt idx="1210">
                  <c:v>122.62173677668464</c:v>
                </c:pt>
                <c:pt idx="1211">
                  <c:v>122.72173525080565</c:v>
                </c:pt>
                <c:pt idx="1212">
                  <c:v>122.82173372492664</c:v>
                </c:pt>
                <c:pt idx="1213">
                  <c:v>122.92173219904764</c:v>
                </c:pt>
                <c:pt idx="1214">
                  <c:v>123.02173067316865</c:v>
                </c:pt>
                <c:pt idx="1215">
                  <c:v>123.12173677668464</c:v>
                </c:pt>
                <c:pt idx="1216">
                  <c:v>123.22173525080565</c:v>
                </c:pt>
                <c:pt idx="1217">
                  <c:v>123.32173372492664</c:v>
                </c:pt>
                <c:pt idx="1218">
                  <c:v>123.42173219904764</c:v>
                </c:pt>
                <c:pt idx="1219">
                  <c:v>123.52173067316865</c:v>
                </c:pt>
                <c:pt idx="1220">
                  <c:v>123.62173677668464</c:v>
                </c:pt>
                <c:pt idx="1221">
                  <c:v>123.72173525080565</c:v>
                </c:pt>
                <c:pt idx="1222">
                  <c:v>123.82173372492664</c:v>
                </c:pt>
                <c:pt idx="1223">
                  <c:v>123.92173219904764</c:v>
                </c:pt>
                <c:pt idx="1224">
                  <c:v>124.02173067316865</c:v>
                </c:pt>
                <c:pt idx="1225">
                  <c:v>124.12173677668464</c:v>
                </c:pt>
                <c:pt idx="1226">
                  <c:v>124.22173525080565</c:v>
                </c:pt>
                <c:pt idx="1227">
                  <c:v>124.32173372492664</c:v>
                </c:pt>
                <c:pt idx="1228">
                  <c:v>124.42173219904764</c:v>
                </c:pt>
                <c:pt idx="1229">
                  <c:v>124.52173067316865</c:v>
                </c:pt>
                <c:pt idx="1230">
                  <c:v>124.62173677668464</c:v>
                </c:pt>
                <c:pt idx="1231">
                  <c:v>124.72173525080565</c:v>
                </c:pt>
                <c:pt idx="1232">
                  <c:v>124.82173372492664</c:v>
                </c:pt>
                <c:pt idx="1233">
                  <c:v>124.92173219904764</c:v>
                </c:pt>
                <c:pt idx="1234">
                  <c:v>125.02173067316865</c:v>
                </c:pt>
                <c:pt idx="1235">
                  <c:v>125.12173677668464</c:v>
                </c:pt>
                <c:pt idx="1236">
                  <c:v>125.22173525080565</c:v>
                </c:pt>
                <c:pt idx="1237">
                  <c:v>125.32173372492664</c:v>
                </c:pt>
                <c:pt idx="1238">
                  <c:v>125.42173219904764</c:v>
                </c:pt>
                <c:pt idx="1239">
                  <c:v>125.52173067316865</c:v>
                </c:pt>
                <c:pt idx="1240">
                  <c:v>125.62173677668464</c:v>
                </c:pt>
                <c:pt idx="1241">
                  <c:v>125.72173525080565</c:v>
                </c:pt>
                <c:pt idx="1242">
                  <c:v>125.82173372492664</c:v>
                </c:pt>
                <c:pt idx="1243">
                  <c:v>125.92173219904764</c:v>
                </c:pt>
                <c:pt idx="1244">
                  <c:v>126.02173067316865</c:v>
                </c:pt>
                <c:pt idx="1245">
                  <c:v>126.12173677668464</c:v>
                </c:pt>
                <c:pt idx="1246">
                  <c:v>126.22173525080565</c:v>
                </c:pt>
                <c:pt idx="1247">
                  <c:v>126.32173372492664</c:v>
                </c:pt>
                <c:pt idx="1248">
                  <c:v>126.42173219904764</c:v>
                </c:pt>
                <c:pt idx="1249">
                  <c:v>126.52173067316865</c:v>
                </c:pt>
                <c:pt idx="1250">
                  <c:v>126.62173677668464</c:v>
                </c:pt>
                <c:pt idx="1251">
                  <c:v>126.72173525080565</c:v>
                </c:pt>
                <c:pt idx="1252">
                  <c:v>126.82173372492664</c:v>
                </c:pt>
                <c:pt idx="1253">
                  <c:v>126.92173219904764</c:v>
                </c:pt>
                <c:pt idx="1254">
                  <c:v>127.02173067316865</c:v>
                </c:pt>
                <c:pt idx="1255">
                  <c:v>127.12173677668464</c:v>
                </c:pt>
                <c:pt idx="1256">
                  <c:v>127.22173525080565</c:v>
                </c:pt>
                <c:pt idx="1257">
                  <c:v>127.32173372492664</c:v>
                </c:pt>
                <c:pt idx="1258">
                  <c:v>127.42173219904764</c:v>
                </c:pt>
                <c:pt idx="1259">
                  <c:v>127.52173067316865</c:v>
                </c:pt>
                <c:pt idx="1260">
                  <c:v>127.62173677668464</c:v>
                </c:pt>
                <c:pt idx="1261">
                  <c:v>127.72173525080565</c:v>
                </c:pt>
                <c:pt idx="1262">
                  <c:v>127.82173372492664</c:v>
                </c:pt>
                <c:pt idx="1263">
                  <c:v>127.92173219904764</c:v>
                </c:pt>
                <c:pt idx="1264">
                  <c:v>128.02173067316866</c:v>
                </c:pt>
                <c:pt idx="1265">
                  <c:v>128.12173677668466</c:v>
                </c:pt>
                <c:pt idx="1266">
                  <c:v>128.22173525080566</c:v>
                </c:pt>
                <c:pt idx="1267">
                  <c:v>128.32173372492664</c:v>
                </c:pt>
                <c:pt idx="1268">
                  <c:v>128.42173219904765</c:v>
                </c:pt>
                <c:pt idx="1269">
                  <c:v>128.52173067316866</c:v>
                </c:pt>
                <c:pt idx="1270">
                  <c:v>128.62173677668466</c:v>
                </c:pt>
                <c:pt idx="1271">
                  <c:v>128.72173525080566</c:v>
                </c:pt>
                <c:pt idx="1272">
                  <c:v>128.82173372492664</c:v>
                </c:pt>
                <c:pt idx="1273">
                  <c:v>128.92173219904765</c:v>
                </c:pt>
                <c:pt idx="1274">
                  <c:v>129.02173067316866</c:v>
                </c:pt>
                <c:pt idx="1275">
                  <c:v>129.12173677668466</c:v>
                </c:pt>
                <c:pt idx="1276">
                  <c:v>129.22173525080566</c:v>
                </c:pt>
                <c:pt idx="1277">
                  <c:v>129.32173372492664</c:v>
                </c:pt>
                <c:pt idx="1278">
                  <c:v>129.42173219904765</c:v>
                </c:pt>
                <c:pt idx="1279">
                  <c:v>129.52173067316866</c:v>
                </c:pt>
                <c:pt idx="1280">
                  <c:v>129.62173677668466</c:v>
                </c:pt>
                <c:pt idx="1281">
                  <c:v>129.72173525080566</c:v>
                </c:pt>
                <c:pt idx="1282">
                  <c:v>129.82173372492664</c:v>
                </c:pt>
                <c:pt idx="1283">
                  <c:v>129.92173982844264</c:v>
                </c:pt>
                <c:pt idx="1284">
                  <c:v>130.02173067316863</c:v>
                </c:pt>
                <c:pt idx="1285">
                  <c:v>130.12173677668466</c:v>
                </c:pt>
                <c:pt idx="1286">
                  <c:v>130.22172762141065</c:v>
                </c:pt>
                <c:pt idx="1287">
                  <c:v>130.32173372492664</c:v>
                </c:pt>
                <c:pt idx="1288">
                  <c:v>130.42173982844264</c:v>
                </c:pt>
                <c:pt idx="1289">
                  <c:v>130.52173067316863</c:v>
                </c:pt>
                <c:pt idx="1290">
                  <c:v>130.62173677668466</c:v>
                </c:pt>
                <c:pt idx="1291">
                  <c:v>130.72172762141065</c:v>
                </c:pt>
                <c:pt idx="1292">
                  <c:v>130.82173372492664</c:v>
                </c:pt>
                <c:pt idx="1293">
                  <c:v>130.92173982844264</c:v>
                </c:pt>
                <c:pt idx="1294">
                  <c:v>131.02173067316863</c:v>
                </c:pt>
                <c:pt idx="1295">
                  <c:v>131.12173677668466</c:v>
                </c:pt>
                <c:pt idx="1296">
                  <c:v>131.22172762141065</c:v>
                </c:pt>
                <c:pt idx="1297">
                  <c:v>131.32173372492664</c:v>
                </c:pt>
                <c:pt idx="1298">
                  <c:v>131.42173982844264</c:v>
                </c:pt>
                <c:pt idx="1299">
                  <c:v>131.52173067316863</c:v>
                </c:pt>
                <c:pt idx="1300">
                  <c:v>131.62173677668466</c:v>
                </c:pt>
                <c:pt idx="1301">
                  <c:v>131.72172762141065</c:v>
                </c:pt>
                <c:pt idx="1302">
                  <c:v>131.82173372492664</c:v>
                </c:pt>
                <c:pt idx="1303">
                  <c:v>131.92173982844264</c:v>
                </c:pt>
                <c:pt idx="1304">
                  <c:v>132.02173067316863</c:v>
                </c:pt>
                <c:pt idx="1305">
                  <c:v>132.12173677668466</c:v>
                </c:pt>
                <c:pt idx="1306">
                  <c:v>132.22172762141065</c:v>
                </c:pt>
                <c:pt idx="1307">
                  <c:v>132.32173372492664</c:v>
                </c:pt>
                <c:pt idx="1308">
                  <c:v>132.42173982844264</c:v>
                </c:pt>
                <c:pt idx="1309">
                  <c:v>132.52173067316863</c:v>
                </c:pt>
                <c:pt idx="1310">
                  <c:v>132.62173677668466</c:v>
                </c:pt>
                <c:pt idx="1311">
                  <c:v>132.72172762141065</c:v>
                </c:pt>
                <c:pt idx="1312">
                  <c:v>132.82173372492664</c:v>
                </c:pt>
                <c:pt idx="1313">
                  <c:v>132.92173982844264</c:v>
                </c:pt>
                <c:pt idx="1314">
                  <c:v>133.02173067316863</c:v>
                </c:pt>
                <c:pt idx="1315">
                  <c:v>133.12173677668466</c:v>
                </c:pt>
                <c:pt idx="1316">
                  <c:v>133.22172762141065</c:v>
                </c:pt>
                <c:pt idx="1317">
                  <c:v>133.32173372492664</c:v>
                </c:pt>
                <c:pt idx="1318">
                  <c:v>133.42173982844264</c:v>
                </c:pt>
                <c:pt idx="1319">
                  <c:v>133.52173067316863</c:v>
                </c:pt>
                <c:pt idx="1320">
                  <c:v>133.62173677668466</c:v>
                </c:pt>
                <c:pt idx="1321">
                  <c:v>133.72172762141065</c:v>
                </c:pt>
                <c:pt idx="1322">
                  <c:v>133.82173372492664</c:v>
                </c:pt>
                <c:pt idx="1323">
                  <c:v>133.92173982844264</c:v>
                </c:pt>
                <c:pt idx="1324">
                  <c:v>134.02173067316863</c:v>
                </c:pt>
                <c:pt idx="1325">
                  <c:v>134.12173677668466</c:v>
                </c:pt>
                <c:pt idx="1326">
                  <c:v>134.22172762141065</c:v>
                </c:pt>
                <c:pt idx="1327">
                  <c:v>134.32173372492664</c:v>
                </c:pt>
                <c:pt idx="1328">
                  <c:v>134.42173982844264</c:v>
                </c:pt>
                <c:pt idx="1329">
                  <c:v>134.52173067316863</c:v>
                </c:pt>
                <c:pt idx="1330">
                  <c:v>134.62173677668466</c:v>
                </c:pt>
                <c:pt idx="1331">
                  <c:v>134.72172762141065</c:v>
                </c:pt>
                <c:pt idx="1332">
                  <c:v>134.82173372492664</c:v>
                </c:pt>
                <c:pt idx="1333">
                  <c:v>134.92173982844264</c:v>
                </c:pt>
                <c:pt idx="1334">
                  <c:v>135.02173067316863</c:v>
                </c:pt>
                <c:pt idx="1335">
                  <c:v>135.12173677668466</c:v>
                </c:pt>
                <c:pt idx="1336">
                  <c:v>135.22172762141065</c:v>
                </c:pt>
                <c:pt idx="1337">
                  <c:v>135.32173372492664</c:v>
                </c:pt>
                <c:pt idx="1338">
                  <c:v>135.42173982844264</c:v>
                </c:pt>
                <c:pt idx="1339">
                  <c:v>135.52173067316863</c:v>
                </c:pt>
                <c:pt idx="1340">
                  <c:v>135.62173677668466</c:v>
                </c:pt>
                <c:pt idx="1341">
                  <c:v>135.72172762141065</c:v>
                </c:pt>
                <c:pt idx="1342">
                  <c:v>135.82173372492664</c:v>
                </c:pt>
                <c:pt idx="1343">
                  <c:v>135.92173982844264</c:v>
                </c:pt>
                <c:pt idx="1344">
                  <c:v>136.02173067316863</c:v>
                </c:pt>
                <c:pt idx="1345">
                  <c:v>136.12173677668466</c:v>
                </c:pt>
                <c:pt idx="1346">
                  <c:v>136.22172762141065</c:v>
                </c:pt>
                <c:pt idx="1347">
                  <c:v>136.32173372492664</c:v>
                </c:pt>
                <c:pt idx="1348">
                  <c:v>136.42173982844264</c:v>
                </c:pt>
                <c:pt idx="1349">
                  <c:v>136.52173067316863</c:v>
                </c:pt>
                <c:pt idx="1350">
                  <c:v>136.62173677668466</c:v>
                </c:pt>
                <c:pt idx="1351">
                  <c:v>136.72172762141065</c:v>
                </c:pt>
                <c:pt idx="1352">
                  <c:v>136.82173372492664</c:v>
                </c:pt>
                <c:pt idx="1353">
                  <c:v>136.92173982844264</c:v>
                </c:pt>
                <c:pt idx="1354">
                  <c:v>137.02173067316863</c:v>
                </c:pt>
                <c:pt idx="1355">
                  <c:v>137.12173677668466</c:v>
                </c:pt>
                <c:pt idx="1356">
                  <c:v>137.22172762141065</c:v>
                </c:pt>
                <c:pt idx="1357">
                  <c:v>137.32173372492664</c:v>
                </c:pt>
                <c:pt idx="1358">
                  <c:v>137.42173982844264</c:v>
                </c:pt>
                <c:pt idx="1359">
                  <c:v>137.52173067316863</c:v>
                </c:pt>
                <c:pt idx="1360">
                  <c:v>137.62173677668466</c:v>
                </c:pt>
                <c:pt idx="1361">
                  <c:v>137.72172762141065</c:v>
                </c:pt>
                <c:pt idx="1362">
                  <c:v>137.82173372492664</c:v>
                </c:pt>
                <c:pt idx="1363">
                  <c:v>137.92173982844264</c:v>
                </c:pt>
                <c:pt idx="1364">
                  <c:v>138.02173067316863</c:v>
                </c:pt>
                <c:pt idx="1365">
                  <c:v>138.12173677668466</c:v>
                </c:pt>
                <c:pt idx="1366">
                  <c:v>138.22172762141065</c:v>
                </c:pt>
                <c:pt idx="1367">
                  <c:v>138.32173372492664</c:v>
                </c:pt>
                <c:pt idx="1368">
                  <c:v>138.42173982844264</c:v>
                </c:pt>
                <c:pt idx="1369">
                  <c:v>138.52173067316863</c:v>
                </c:pt>
                <c:pt idx="1370">
                  <c:v>138.62173677668466</c:v>
                </c:pt>
                <c:pt idx="1371">
                  <c:v>138.72172762141065</c:v>
                </c:pt>
                <c:pt idx="1372">
                  <c:v>138.82173372492664</c:v>
                </c:pt>
                <c:pt idx="1373">
                  <c:v>138.92173982844264</c:v>
                </c:pt>
                <c:pt idx="1374">
                  <c:v>139.02173067316863</c:v>
                </c:pt>
                <c:pt idx="1375">
                  <c:v>139.12173677668466</c:v>
                </c:pt>
                <c:pt idx="1376">
                  <c:v>139.22172762141065</c:v>
                </c:pt>
                <c:pt idx="1377">
                  <c:v>139.32173372492664</c:v>
                </c:pt>
                <c:pt idx="1378">
                  <c:v>139.42173982844264</c:v>
                </c:pt>
                <c:pt idx="1379">
                  <c:v>139.52173067316863</c:v>
                </c:pt>
                <c:pt idx="1380">
                  <c:v>139.62173677668466</c:v>
                </c:pt>
                <c:pt idx="1381">
                  <c:v>139.72172762141065</c:v>
                </c:pt>
                <c:pt idx="1382">
                  <c:v>139.82173372492664</c:v>
                </c:pt>
                <c:pt idx="1383">
                  <c:v>139.92173982844264</c:v>
                </c:pt>
                <c:pt idx="1384">
                  <c:v>140.02173067316863</c:v>
                </c:pt>
                <c:pt idx="1385">
                  <c:v>140.12173677668466</c:v>
                </c:pt>
                <c:pt idx="1386">
                  <c:v>140.22172762141065</c:v>
                </c:pt>
                <c:pt idx="1387">
                  <c:v>140.32173372492664</c:v>
                </c:pt>
                <c:pt idx="1388">
                  <c:v>140.42173982844264</c:v>
                </c:pt>
                <c:pt idx="1389">
                  <c:v>140.52173067316863</c:v>
                </c:pt>
                <c:pt idx="1390">
                  <c:v>140.62173677668466</c:v>
                </c:pt>
                <c:pt idx="1391">
                  <c:v>140.72172762141065</c:v>
                </c:pt>
                <c:pt idx="1392">
                  <c:v>140.82173372492664</c:v>
                </c:pt>
                <c:pt idx="1393">
                  <c:v>140.92173982844264</c:v>
                </c:pt>
                <c:pt idx="1394">
                  <c:v>141.02173067316863</c:v>
                </c:pt>
                <c:pt idx="1395">
                  <c:v>141.12173677668466</c:v>
                </c:pt>
                <c:pt idx="1396">
                  <c:v>141.22172762141065</c:v>
                </c:pt>
                <c:pt idx="1397">
                  <c:v>141.32173372492664</c:v>
                </c:pt>
                <c:pt idx="1398">
                  <c:v>141.42173982844264</c:v>
                </c:pt>
                <c:pt idx="1399">
                  <c:v>141.52173067316863</c:v>
                </c:pt>
                <c:pt idx="1400">
                  <c:v>141.62173677668466</c:v>
                </c:pt>
                <c:pt idx="1401">
                  <c:v>141.72172762141065</c:v>
                </c:pt>
                <c:pt idx="1402">
                  <c:v>141.82173372492664</c:v>
                </c:pt>
                <c:pt idx="1403">
                  <c:v>141.92173982844264</c:v>
                </c:pt>
                <c:pt idx="1404">
                  <c:v>142.02173067316863</c:v>
                </c:pt>
                <c:pt idx="1405">
                  <c:v>142.12173677668466</c:v>
                </c:pt>
                <c:pt idx="1406">
                  <c:v>142.22172762141065</c:v>
                </c:pt>
                <c:pt idx="1407">
                  <c:v>142.32173372492664</c:v>
                </c:pt>
                <c:pt idx="1408">
                  <c:v>142.42173982844264</c:v>
                </c:pt>
                <c:pt idx="1409">
                  <c:v>142.52173067316863</c:v>
                </c:pt>
                <c:pt idx="1410">
                  <c:v>142.62173677668466</c:v>
                </c:pt>
                <c:pt idx="1411">
                  <c:v>142.72172762141065</c:v>
                </c:pt>
                <c:pt idx="1412">
                  <c:v>142.82173372492664</c:v>
                </c:pt>
                <c:pt idx="1413">
                  <c:v>142.92173982844264</c:v>
                </c:pt>
                <c:pt idx="1414">
                  <c:v>143.02173067316863</c:v>
                </c:pt>
                <c:pt idx="1415">
                  <c:v>143.12173677668466</c:v>
                </c:pt>
                <c:pt idx="1416">
                  <c:v>143.22172762141065</c:v>
                </c:pt>
                <c:pt idx="1417">
                  <c:v>143.32173372492664</c:v>
                </c:pt>
                <c:pt idx="1418">
                  <c:v>143.42173982844264</c:v>
                </c:pt>
                <c:pt idx="1419">
                  <c:v>143.52173067316863</c:v>
                </c:pt>
                <c:pt idx="1420">
                  <c:v>143.62173677668466</c:v>
                </c:pt>
                <c:pt idx="1421">
                  <c:v>143.72172762141065</c:v>
                </c:pt>
                <c:pt idx="1422">
                  <c:v>143.82173372492664</c:v>
                </c:pt>
                <c:pt idx="1423">
                  <c:v>143.92173982844264</c:v>
                </c:pt>
                <c:pt idx="1424">
                  <c:v>144.02173067316863</c:v>
                </c:pt>
                <c:pt idx="1425">
                  <c:v>144.12173677668466</c:v>
                </c:pt>
                <c:pt idx="1426">
                  <c:v>144.22172762141065</c:v>
                </c:pt>
                <c:pt idx="1427">
                  <c:v>144.32173372492664</c:v>
                </c:pt>
                <c:pt idx="1428">
                  <c:v>144.42173982844264</c:v>
                </c:pt>
                <c:pt idx="1429">
                  <c:v>144.52173067316863</c:v>
                </c:pt>
                <c:pt idx="1430">
                  <c:v>144.62173677668466</c:v>
                </c:pt>
                <c:pt idx="1431">
                  <c:v>144.72172762141065</c:v>
                </c:pt>
                <c:pt idx="1432">
                  <c:v>144.82173372492664</c:v>
                </c:pt>
                <c:pt idx="1433">
                  <c:v>144.82173372492664</c:v>
                </c:pt>
                <c:pt idx="1434">
                  <c:v>144.92173982844264</c:v>
                </c:pt>
                <c:pt idx="1435">
                  <c:v>145.02173067316863</c:v>
                </c:pt>
                <c:pt idx="1436">
                  <c:v>145.12173677668466</c:v>
                </c:pt>
                <c:pt idx="1437">
                  <c:v>145.22172762141065</c:v>
                </c:pt>
                <c:pt idx="1438">
                  <c:v>145.32173372492664</c:v>
                </c:pt>
                <c:pt idx="1439">
                  <c:v>145.42173982844264</c:v>
                </c:pt>
                <c:pt idx="1440">
                  <c:v>145.52173067316863</c:v>
                </c:pt>
                <c:pt idx="1441">
                  <c:v>145.62173677668466</c:v>
                </c:pt>
                <c:pt idx="1442">
                  <c:v>145.72172762141065</c:v>
                </c:pt>
                <c:pt idx="1443">
                  <c:v>145.82173372492664</c:v>
                </c:pt>
                <c:pt idx="1444">
                  <c:v>145.92173982844264</c:v>
                </c:pt>
                <c:pt idx="1445">
                  <c:v>146.02173067316863</c:v>
                </c:pt>
                <c:pt idx="1446">
                  <c:v>146.12173677668466</c:v>
                </c:pt>
                <c:pt idx="1447">
                  <c:v>146.22172762141065</c:v>
                </c:pt>
                <c:pt idx="1448">
                  <c:v>146.32173372492664</c:v>
                </c:pt>
                <c:pt idx="1449">
                  <c:v>146.42173982844264</c:v>
                </c:pt>
                <c:pt idx="1450">
                  <c:v>146.52173067316863</c:v>
                </c:pt>
                <c:pt idx="1451">
                  <c:v>146.62173677668466</c:v>
                </c:pt>
                <c:pt idx="1452">
                  <c:v>146.72172762141065</c:v>
                </c:pt>
                <c:pt idx="1453">
                  <c:v>146.82173372492664</c:v>
                </c:pt>
                <c:pt idx="1454">
                  <c:v>146.92173982844264</c:v>
                </c:pt>
                <c:pt idx="1455">
                  <c:v>147.02173067316863</c:v>
                </c:pt>
                <c:pt idx="1456">
                  <c:v>147.12173677668466</c:v>
                </c:pt>
                <c:pt idx="1457">
                  <c:v>147.22172762141065</c:v>
                </c:pt>
                <c:pt idx="1458">
                  <c:v>147.32173372492664</c:v>
                </c:pt>
                <c:pt idx="1459">
                  <c:v>147.42173982844264</c:v>
                </c:pt>
                <c:pt idx="1460">
                  <c:v>147.52173067316863</c:v>
                </c:pt>
                <c:pt idx="1461">
                  <c:v>147.62173677668466</c:v>
                </c:pt>
                <c:pt idx="1462">
                  <c:v>147.72172762141065</c:v>
                </c:pt>
                <c:pt idx="1463">
                  <c:v>147.82173372492664</c:v>
                </c:pt>
                <c:pt idx="1464">
                  <c:v>147.92173982844264</c:v>
                </c:pt>
                <c:pt idx="1465">
                  <c:v>148.02173067316863</c:v>
                </c:pt>
                <c:pt idx="1466">
                  <c:v>148.12173677668466</c:v>
                </c:pt>
                <c:pt idx="1467">
                  <c:v>148.22172762141065</c:v>
                </c:pt>
                <c:pt idx="1468">
                  <c:v>148.32173372492664</c:v>
                </c:pt>
                <c:pt idx="1469">
                  <c:v>148.42173982844264</c:v>
                </c:pt>
                <c:pt idx="1470">
                  <c:v>148.52173067316863</c:v>
                </c:pt>
                <c:pt idx="1471">
                  <c:v>148.62173677668466</c:v>
                </c:pt>
                <c:pt idx="1472">
                  <c:v>148.72172762141065</c:v>
                </c:pt>
                <c:pt idx="1473">
                  <c:v>148.82173372492664</c:v>
                </c:pt>
                <c:pt idx="1474">
                  <c:v>148.92173982844264</c:v>
                </c:pt>
                <c:pt idx="1475">
                  <c:v>149.02173067316863</c:v>
                </c:pt>
                <c:pt idx="1476">
                  <c:v>149.12173677668466</c:v>
                </c:pt>
                <c:pt idx="1477">
                  <c:v>149.22172762141065</c:v>
                </c:pt>
                <c:pt idx="1478">
                  <c:v>149.32173372492664</c:v>
                </c:pt>
                <c:pt idx="1479">
                  <c:v>149.42173982844264</c:v>
                </c:pt>
                <c:pt idx="1480">
                  <c:v>149.52173067316863</c:v>
                </c:pt>
                <c:pt idx="1481">
                  <c:v>149.62173677668466</c:v>
                </c:pt>
                <c:pt idx="1482">
                  <c:v>149.72172762141065</c:v>
                </c:pt>
                <c:pt idx="1483">
                  <c:v>149.82173372492664</c:v>
                </c:pt>
                <c:pt idx="1484">
                  <c:v>149.92173982844264</c:v>
                </c:pt>
                <c:pt idx="1485">
                  <c:v>150.02173067316863</c:v>
                </c:pt>
                <c:pt idx="1486">
                  <c:v>150.12173677668466</c:v>
                </c:pt>
                <c:pt idx="1487">
                  <c:v>150.22172762141065</c:v>
                </c:pt>
                <c:pt idx="1488">
                  <c:v>150.32173372492664</c:v>
                </c:pt>
                <c:pt idx="1489">
                  <c:v>150.42173982844264</c:v>
                </c:pt>
                <c:pt idx="1490">
                  <c:v>150.52173067316863</c:v>
                </c:pt>
                <c:pt idx="1491">
                  <c:v>150.62173677668466</c:v>
                </c:pt>
                <c:pt idx="1492">
                  <c:v>150.72172762141065</c:v>
                </c:pt>
                <c:pt idx="1493">
                  <c:v>150.82173372492664</c:v>
                </c:pt>
                <c:pt idx="1494">
                  <c:v>150.92173982844264</c:v>
                </c:pt>
                <c:pt idx="1495">
                  <c:v>151.02173067316863</c:v>
                </c:pt>
                <c:pt idx="1496">
                  <c:v>151.12173677668466</c:v>
                </c:pt>
                <c:pt idx="1497">
                  <c:v>151.22172762141065</c:v>
                </c:pt>
                <c:pt idx="1498">
                  <c:v>151.32173372492664</c:v>
                </c:pt>
                <c:pt idx="1499">
                  <c:v>151.42173982844264</c:v>
                </c:pt>
                <c:pt idx="1500">
                  <c:v>151.52173067316863</c:v>
                </c:pt>
                <c:pt idx="1501">
                  <c:v>151.62173677668466</c:v>
                </c:pt>
                <c:pt idx="1502">
                  <c:v>151.72172762141065</c:v>
                </c:pt>
                <c:pt idx="1503">
                  <c:v>151.82173372492664</c:v>
                </c:pt>
                <c:pt idx="1504">
                  <c:v>151.92173982844264</c:v>
                </c:pt>
                <c:pt idx="1505">
                  <c:v>152.02173067316863</c:v>
                </c:pt>
                <c:pt idx="1506">
                  <c:v>152.12173677668466</c:v>
                </c:pt>
                <c:pt idx="1507">
                  <c:v>152.22172762141065</c:v>
                </c:pt>
                <c:pt idx="1508">
                  <c:v>152.32173372492664</c:v>
                </c:pt>
                <c:pt idx="1509">
                  <c:v>152.42173982844264</c:v>
                </c:pt>
                <c:pt idx="1510">
                  <c:v>152.52173067316863</c:v>
                </c:pt>
                <c:pt idx="1511">
                  <c:v>152.62173677668466</c:v>
                </c:pt>
                <c:pt idx="1512">
                  <c:v>152.72172762141065</c:v>
                </c:pt>
                <c:pt idx="1513">
                  <c:v>152.82173372492664</c:v>
                </c:pt>
                <c:pt idx="1514">
                  <c:v>152.92173982844264</c:v>
                </c:pt>
                <c:pt idx="1515">
                  <c:v>153.02173067316863</c:v>
                </c:pt>
                <c:pt idx="1516">
                  <c:v>153.12173677668466</c:v>
                </c:pt>
                <c:pt idx="1517">
                  <c:v>153.22172762141065</c:v>
                </c:pt>
                <c:pt idx="1518">
                  <c:v>153.32173372492664</c:v>
                </c:pt>
                <c:pt idx="1519">
                  <c:v>153.42173982844264</c:v>
                </c:pt>
                <c:pt idx="1520">
                  <c:v>153.52173067316863</c:v>
                </c:pt>
                <c:pt idx="1521">
                  <c:v>153.62173677668466</c:v>
                </c:pt>
                <c:pt idx="1522">
                  <c:v>153.72172762141065</c:v>
                </c:pt>
                <c:pt idx="1523">
                  <c:v>153.82173372492664</c:v>
                </c:pt>
                <c:pt idx="1524">
                  <c:v>153.92173982844264</c:v>
                </c:pt>
                <c:pt idx="1525">
                  <c:v>154.02173067316863</c:v>
                </c:pt>
                <c:pt idx="1526">
                  <c:v>154.12173677668466</c:v>
                </c:pt>
                <c:pt idx="1527">
                  <c:v>154.22172762141065</c:v>
                </c:pt>
                <c:pt idx="1528">
                  <c:v>154.32173372492664</c:v>
                </c:pt>
                <c:pt idx="1529">
                  <c:v>154.42173982844264</c:v>
                </c:pt>
                <c:pt idx="1530">
                  <c:v>154.52173067316863</c:v>
                </c:pt>
                <c:pt idx="1531">
                  <c:v>154.62173677668466</c:v>
                </c:pt>
                <c:pt idx="1532">
                  <c:v>154.72172762141065</c:v>
                </c:pt>
                <c:pt idx="1533">
                  <c:v>154.82173372492664</c:v>
                </c:pt>
                <c:pt idx="1534">
                  <c:v>154.92173982844264</c:v>
                </c:pt>
                <c:pt idx="1535">
                  <c:v>155.02173067316863</c:v>
                </c:pt>
                <c:pt idx="1536">
                  <c:v>155.12173677668466</c:v>
                </c:pt>
                <c:pt idx="1537">
                  <c:v>155.22172762141065</c:v>
                </c:pt>
                <c:pt idx="1538">
                  <c:v>155.32173372492664</c:v>
                </c:pt>
                <c:pt idx="1539">
                  <c:v>155.42173982844264</c:v>
                </c:pt>
                <c:pt idx="1540">
                  <c:v>155.52173067316863</c:v>
                </c:pt>
                <c:pt idx="1541">
                  <c:v>155.62173677668466</c:v>
                </c:pt>
                <c:pt idx="1542">
                  <c:v>155.72172762141065</c:v>
                </c:pt>
                <c:pt idx="1543">
                  <c:v>155.82173372492664</c:v>
                </c:pt>
                <c:pt idx="1544">
                  <c:v>155.92173982844264</c:v>
                </c:pt>
                <c:pt idx="1545">
                  <c:v>156.02173067316863</c:v>
                </c:pt>
                <c:pt idx="1546">
                  <c:v>156.12173677668466</c:v>
                </c:pt>
                <c:pt idx="1547">
                  <c:v>156.22172762141065</c:v>
                </c:pt>
                <c:pt idx="1548">
                  <c:v>156.32173372492664</c:v>
                </c:pt>
                <c:pt idx="1549">
                  <c:v>156.42173982844264</c:v>
                </c:pt>
                <c:pt idx="1550">
                  <c:v>156.52173067316863</c:v>
                </c:pt>
                <c:pt idx="1551">
                  <c:v>156.62173677668466</c:v>
                </c:pt>
                <c:pt idx="1552">
                  <c:v>156.72172762141065</c:v>
                </c:pt>
                <c:pt idx="1553">
                  <c:v>156.82173372492664</c:v>
                </c:pt>
                <c:pt idx="1554">
                  <c:v>156.92173982844264</c:v>
                </c:pt>
                <c:pt idx="1555">
                  <c:v>157.02173067316863</c:v>
                </c:pt>
                <c:pt idx="1556">
                  <c:v>157.12173677668466</c:v>
                </c:pt>
                <c:pt idx="1557">
                  <c:v>157.22172762141065</c:v>
                </c:pt>
                <c:pt idx="1558">
                  <c:v>157.32173372492664</c:v>
                </c:pt>
                <c:pt idx="1559">
                  <c:v>157.42173982844264</c:v>
                </c:pt>
                <c:pt idx="1560">
                  <c:v>157.52173067316863</c:v>
                </c:pt>
                <c:pt idx="1561">
                  <c:v>157.62173677668466</c:v>
                </c:pt>
                <c:pt idx="1562">
                  <c:v>157.72172762141065</c:v>
                </c:pt>
                <c:pt idx="1563">
                  <c:v>157.82173372492664</c:v>
                </c:pt>
                <c:pt idx="1564">
                  <c:v>157.92173982844264</c:v>
                </c:pt>
                <c:pt idx="1565">
                  <c:v>158.02173067316863</c:v>
                </c:pt>
                <c:pt idx="1566">
                  <c:v>158.12173677668466</c:v>
                </c:pt>
                <c:pt idx="1567">
                  <c:v>158.22172762141065</c:v>
                </c:pt>
                <c:pt idx="1568">
                  <c:v>158.32173372492664</c:v>
                </c:pt>
                <c:pt idx="1569">
                  <c:v>158.42173982844264</c:v>
                </c:pt>
                <c:pt idx="1570">
                  <c:v>158.52173067316863</c:v>
                </c:pt>
                <c:pt idx="1571">
                  <c:v>158.62173677668466</c:v>
                </c:pt>
                <c:pt idx="1572">
                  <c:v>158.72172762141065</c:v>
                </c:pt>
                <c:pt idx="1573">
                  <c:v>158.82173372492664</c:v>
                </c:pt>
                <c:pt idx="1574">
                  <c:v>158.92173982844264</c:v>
                </c:pt>
                <c:pt idx="1575">
                  <c:v>159.02173067316863</c:v>
                </c:pt>
                <c:pt idx="1576">
                  <c:v>159.12173677668466</c:v>
                </c:pt>
                <c:pt idx="1577">
                  <c:v>159.22172762141065</c:v>
                </c:pt>
                <c:pt idx="1578">
                  <c:v>159.32173372492664</c:v>
                </c:pt>
                <c:pt idx="1579">
                  <c:v>159.42173982844264</c:v>
                </c:pt>
                <c:pt idx="1580">
                  <c:v>159.52173067316863</c:v>
                </c:pt>
                <c:pt idx="1581">
                  <c:v>159.62173677668466</c:v>
                </c:pt>
                <c:pt idx="1582">
                  <c:v>159.72172762141065</c:v>
                </c:pt>
                <c:pt idx="1583">
                  <c:v>159.82173372492664</c:v>
                </c:pt>
                <c:pt idx="1584">
                  <c:v>159.92173982844264</c:v>
                </c:pt>
                <c:pt idx="1585">
                  <c:v>160.02173067316863</c:v>
                </c:pt>
                <c:pt idx="1586">
                  <c:v>160.12173677668466</c:v>
                </c:pt>
                <c:pt idx="1587">
                  <c:v>160.22172762141065</c:v>
                </c:pt>
                <c:pt idx="1588">
                  <c:v>160.32173372492664</c:v>
                </c:pt>
                <c:pt idx="1589">
                  <c:v>160.42173982844264</c:v>
                </c:pt>
                <c:pt idx="1590">
                  <c:v>160.52173067316863</c:v>
                </c:pt>
                <c:pt idx="1591">
                  <c:v>160.62173677668466</c:v>
                </c:pt>
                <c:pt idx="1592">
                  <c:v>160.72172762141065</c:v>
                </c:pt>
                <c:pt idx="1593">
                  <c:v>160.82173372492664</c:v>
                </c:pt>
                <c:pt idx="1594">
                  <c:v>160.92173982844264</c:v>
                </c:pt>
                <c:pt idx="1595">
                  <c:v>161.02173067316863</c:v>
                </c:pt>
                <c:pt idx="1596">
                  <c:v>161.12173677668466</c:v>
                </c:pt>
                <c:pt idx="1597">
                  <c:v>161.22172762141065</c:v>
                </c:pt>
                <c:pt idx="1598">
                  <c:v>161.32173372492664</c:v>
                </c:pt>
                <c:pt idx="1599">
                  <c:v>161.42173982844264</c:v>
                </c:pt>
                <c:pt idx="1600">
                  <c:v>161.52173067316863</c:v>
                </c:pt>
                <c:pt idx="1601">
                  <c:v>161.62173677668466</c:v>
                </c:pt>
                <c:pt idx="1602">
                  <c:v>161.72172762141065</c:v>
                </c:pt>
                <c:pt idx="1603">
                  <c:v>161.82173372492664</c:v>
                </c:pt>
                <c:pt idx="1604">
                  <c:v>171.82173372492664</c:v>
                </c:pt>
                <c:pt idx="1605">
                  <c:v>181.82173372492664</c:v>
                </c:pt>
                <c:pt idx="1606">
                  <c:v>191.82173372492664</c:v>
                </c:pt>
                <c:pt idx="1607">
                  <c:v>201.82173372492664</c:v>
                </c:pt>
                <c:pt idx="1608">
                  <c:v>211.82173372492664</c:v>
                </c:pt>
                <c:pt idx="1609">
                  <c:v>224.82173372492664</c:v>
                </c:pt>
                <c:pt idx="1610">
                  <c:v>224.82173372492664</c:v>
                </c:pt>
                <c:pt idx="1611">
                  <c:v>231.82173372492664</c:v>
                </c:pt>
                <c:pt idx="1612">
                  <c:v>241.82173372492664</c:v>
                </c:pt>
                <c:pt idx="1613">
                  <c:v>251.82173372492664</c:v>
                </c:pt>
                <c:pt idx="1614">
                  <c:v>261.82173372492667</c:v>
                </c:pt>
                <c:pt idx="1615">
                  <c:v>271.82173372492667</c:v>
                </c:pt>
                <c:pt idx="1616">
                  <c:v>281.82173372492667</c:v>
                </c:pt>
                <c:pt idx="1617">
                  <c:v>291.82173372492667</c:v>
                </c:pt>
                <c:pt idx="1618">
                  <c:v>301.82173372492667</c:v>
                </c:pt>
                <c:pt idx="1619">
                  <c:v>311.82173372492667</c:v>
                </c:pt>
                <c:pt idx="1620">
                  <c:v>321.82173372492667</c:v>
                </c:pt>
                <c:pt idx="1621">
                  <c:v>328.82173372492667</c:v>
                </c:pt>
                <c:pt idx="1622">
                  <c:v>328.82173372492667</c:v>
                </c:pt>
                <c:pt idx="1623">
                  <c:v>341.82173372492667</c:v>
                </c:pt>
                <c:pt idx="1624">
                  <c:v>351.82173372492667</c:v>
                </c:pt>
                <c:pt idx="1625">
                  <c:v>361.82173372492667</c:v>
                </c:pt>
                <c:pt idx="1626">
                  <c:v>371.82173372492667</c:v>
                </c:pt>
                <c:pt idx="1627">
                  <c:v>381.82173372492667</c:v>
                </c:pt>
                <c:pt idx="1628">
                  <c:v>391.82173372492667</c:v>
                </c:pt>
                <c:pt idx="1629">
                  <c:v>401.82173372492667</c:v>
                </c:pt>
                <c:pt idx="1630">
                  <c:v>411.82173372492667</c:v>
                </c:pt>
                <c:pt idx="1631">
                  <c:v>411.82173372492667</c:v>
                </c:pt>
                <c:pt idx="1632">
                  <c:v>421.82173372492667</c:v>
                </c:pt>
                <c:pt idx="1633">
                  <c:v>431.82173372492667</c:v>
                </c:pt>
                <c:pt idx="1634">
                  <c:v>441.82173372492667</c:v>
                </c:pt>
                <c:pt idx="1635">
                  <c:v>451.82173372492667</c:v>
                </c:pt>
                <c:pt idx="1636">
                  <c:v>461.82173372492667</c:v>
                </c:pt>
                <c:pt idx="1637">
                  <c:v>471.82173372492667</c:v>
                </c:pt>
                <c:pt idx="1638">
                  <c:v>481.82173372492667</c:v>
                </c:pt>
                <c:pt idx="1639">
                  <c:v>496.82173372492667</c:v>
                </c:pt>
                <c:pt idx="1640">
                  <c:v>496.82173372492667</c:v>
                </c:pt>
                <c:pt idx="1641">
                  <c:v>501.82173372492667</c:v>
                </c:pt>
                <c:pt idx="1642">
                  <c:v>521.82173372492662</c:v>
                </c:pt>
                <c:pt idx="1643">
                  <c:v>541.82173372492662</c:v>
                </c:pt>
                <c:pt idx="1644">
                  <c:v>561.82173372492662</c:v>
                </c:pt>
                <c:pt idx="1645">
                  <c:v>588.82173372492662</c:v>
                </c:pt>
                <c:pt idx="1646">
                  <c:v>588.82173372492662</c:v>
                </c:pt>
                <c:pt idx="1647">
                  <c:v>601.82173372492662</c:v>
                </c:pt>
                <c:pt idx="1648">
                  <c:v>621.82173372492662</c:v>
                </c:pt>
                <c:pt idx="1649">
                  <c:v>641.82173372492662</c:v>
                </c:pt>
                <c:pt idx="1650">
                  <c:v>661.82173372492662</c:v>
                </c:pt>
                <c:pt idx="1651">
                  <c:v>681.82173372492662</c:v>
                </c:pt>
                <c:pt idx="1652">
                  <c:v>694.82173372492662</c:v>
                </c:pt>
                <c:pt idx="1653">
                  <c:v>694.82173372492662</c:v>
                </c:pt>
                <c:pt idx="1654">
                  <c:v>701.82173372492662</c:v>
                </c:pt>
                <c:pt idx="1655">
                  <c:v>801.82173372492662</c:v>
                </c:pt>
                <c:pt idx="1656">
                  <c:v>901.82173372492662</c:v>
                </c:pt>
                <c:pt idx="1657">
                  <c:v>1001.8217337249266</c:v>
                </c:pt>
                <c:pt idx="1658">
                  <c:v>2001.82173372492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F9-467D-B0D5-8072EE94957A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9</c:f>
              <c:numCache>
                <c:formatCode>0.000</c:formatCode>
                <c:ptCount val="7"/>
                <c:pt idx="0">
                  <c:v>0.3</c:v>
                </c:pt>
                <c:pt idx="1">
                  <c:v>0.31</c:v>
                </c:pt>
                <c:pt idx="2">
                  <c:v>0.68</c:v>
                </c:pt>
                <c:pt idx="3">
                  <c:v>0.68</c:v>
                </c:pt>
                <c:pt idx="4">
                  <c:v>19.3</c:v>
                </c:pt>
                <c:pt idx="5">
                  <c:v>1.6</c:v>
                </c:pt>
                <c:pt idx="6">
                  <c:v>1.62</c:v>
                </c:pt>
              </c:numCache>
            </c:numRef>
          </c:xVal>
          <c:yVal>
            <c:numRef>
              <c:f>'Manual Flow Measurements'!$C$3:$C$9</c:f>
              <c:numCache>
                <c:formatCode>0.000</c:formatCode>
                <c:ptCount val="7"/>
                <c:pt idx="0">
                  <c:v>0.12514090909090911</c:v>
                </c:pt>
                <c:pt idx="1">
                  <c:v>0.11468386363636365</c:v>
                </c:pt>
                <c:pt idx="2">
                  <c:v>0.21835000000000002</c:v>
                </c:pt>
                <c:pt idx="3">
                  <c:v>0.20772499999999999</c:v>
                </c:pt>
                <c:pt idx="4">
                  <c:v>62.669999999999995</c:v>
                </c:pt>
                <c:pt idx="5">
                  <c:v>0.1234</c:v>
                </c:pt>
                <c:pt idx="6">
                  <c:v>0.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F9-467D-B0D5-8072EE94957A}"/>
            </c:ext>
          </c:extLst>
        </c:ser>
        <c:ser>
          <c:idx val="4"/>
          <c:order val="4"/>
          <c:tx>
            <c:strRef>
              <c:f>'Flow Data'!$K$5</c:f>
              <c:strCache>
                <c:ptCount val="1"/>
                <c:pt idx="0">
                  <c:v>4/10/2020 15: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10"/>
            <c:spPr>
              <a:noFill/>
              <a:ln w="19050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2914045908416338"/>
                  <c:y val="-0.10130246251130878"/>
                </c:manualLayout>
              </c:layout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DF9-467D-B0D5-8072EE94957A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Flow Data'!$K$3</c:f>
              <c:numCache>
                <c:formatCode>General</c:formatCode>
                <c:ptCount val="1"/>
                <c:pt idx="0">
                  <c:v>44.71</c:v>
                </c:pt>
              </c:numCache>
            </c:numRef>
          </c:xVal>
          <c:yVal>
            <c:numRef>
              <c:f>'Flow Data'!$K$4</c:f>
              <c:numCache>
                <c:formatCode>0.00</c:formatCode>
                <c:ptCount val="1"/>
                <c:pt idx="0">
                  <c:v>1021.9780792273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F9-467D-B0D5-8072EE949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7639176"/>
        <c:axId val="2776395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v>Continous Flow Record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21709</c15:sqref>
                        </c15:formulaRef>
                      </c:ext>
                    </c:extLst>
                    <c:numCache>
                      <c:formatCode>General</c:formatCode>
                      <c:ptCount val="21708"/>
                      <c:pt idx="0">
                        <c:v>1.38</c:v>
                      </c:pt>
                      <c:pt idx="1">
                        <c:v>1.41</c:v>
                      </c:pt>
                      <c:pt idx="2">
                        <c:v>1.39</c:v>
                      </c:pt>
                      <c:pt idx="3">
                        <c:v>1.39</c:v>
                      </c:pt>
                      <c:pt idx="4">
                        <c:v>1.38</c:v>
                      </c:pt>
                      <c:pt idx="5">
                        <c:v>1.39</c:v>
                      </c:pt>
                      <c:pt idx="6">
                        <c:v>1.41</c:v>
                      </c:pt>
                      <c:pt idx="7">
                        <c:v>1.39</c:v>
                      </c:pt>
                      <c:pt idx="8">
                        <c:v>1.41</c:v>
                      </c:pt>
                      <c:pt idx="9">
                        <c:v>1.41</c:v>
                      </c:pt>
                      <c:pt idx="10">
                        <c:v>1.38</c:v>
                      </c:pt>
                      <c:pt idx="11">
                        <c:v>1.4</c:v>
                      </c:pt>
                      <c:pt idx="12">
                        <c:v>1.4</c:v>
                      </c:pt>
                      <c:pt idx="13">
                        <c:v>1.4</c:v>
                      </c:pt>
                      <c:pt idx="14">
                        <c:v>1.41</c:v>
                      </c:pt>
                      <c:pt idx="15">
                        <c:v>1.39</c:v>
                      </c:pt>
                      <c:pt idx="16">
                        <c:v>1.39</c:v>
                      </c:pt>
                      <c:pt idx="17">
                        <c:v>1.39</c:v>
                      </c:pt>
                      <c:pt idx="18">
                        <c:v>1.39</c:v>
                      </c:pt>
                      <c:pt idx="19">
                        <c:v>1.39</c:v>
                      </c:pt>
                      <c:pt idx="20">
                        <c:v>1.39</c:v>
                      </c:pt>
                      <c:pt idx="21">
                        <c:v>1.4</c:v>
                      </c:pt>
                      <c:pt idx="22">
                        <c:v>1.38</c:v>
                      </c:pt>
                      <c:pt idx="23">
                        <c:v>1.42</c:v>
                      </c:pt>
                      <c:pt idx="24">
                        <c:v>1.38</c:v>
                      </c:pt>
                      <c:pt idx="25">
                        <c:v>1.38</c:v>
                      </c:pt>
                      <c:pt idx="26">
                        <c:v>1.39</c:v>
                      </c:pt>
                      <c:pt idx="27">
                        <c:v>1.38</c:v>
                      </c:pt>
                      <c:pt idx="28">
                        <c:v>1.37</c:v>
                      </c:pt>
                      <c:pt idx="29">
                        <c:v>1.36</c:v>
                      </c:pt>
                      <c:pt idx="30">
                        <c:v>1.38</c:v>
                      </c:pt>
                      <c:pt idx="31">
                        <c:v>1.35</c:v>
                      </c:pt>
                      <c:pt idx="32">
                        <c:v>1.38</c:v>
                      </c:pt>
                      <c:pt idx="33">
                        <c:v>1.37</c:v>
                      </c:pt>
                      <c:pt idx="34">
                        <c:v>1.38</c:v>
                      </c:pt>
                      <c:pt idx="35">
                        <c:v>1.37</c:v>
                      </c:pt>
                      <c:pt idx="36">
                        <c:v>1.38</c:v>
                      </c:pt>
                      <c:pt idx="37">
                        <c:v>1.39</c:v>
                      </c:pt>
                      <c:pt idx="38">
                        <c:v>1.36</c:v>
                      </c:pt>
                      <c:pt idx="39">
                        <c:v>1.36</c:v>
                      </c:pt>
                      <c:pt idx="40">
                        <c:v>1.38</c:v>
                      </c:pt>
                      <c:pt idx="41">
                        <c:v>1.38</c:v>
                      </c:pt>
                      <c:pt idx="42">
                        <c:v>1.38</c:v>
                      </c:pt>
                      <c:pt idx="43">
                        <c:v>1.36</c:v>
                      </c:pt>
                      <c:pt idx="44">
                        <c:v>1.38</c:v>
                      </c:pt>
                      <c:pt idx="45">
                        <c:v>1.38</c:v>
                      </c:pt>
                      <c:pt idx="46">
                        <c:v>1.37</c:v>
                      </c:pt>
                      <c:pt idx="47">
                        <c:v>1.39</c:v>
                      </c:pt>
                      <c:pt idx="48">
                        <c:v>1.38</c:v>
                      </c:pt>
                      <c:pt idx="49">
                        <c:v>1.36</c:v>
                      </c:pt>
                      <c:pt idx="50">
                        <c:v>1.37</c:v>
                      </c:pt>
                      <c:pt idx="51">
                        <c:v>1.39</c:v>
                      </c:pt>
                      <c:pt idx="52">
                        <c:v>1.38</c:v>
                      </c:pt>
                      <c:pt idx="53">
                        <c:v>1.36</c:v>
                      </c:pt>
                      <c:pt idx="54">
                        <c:v>1.36</c:v>
                      </c:pt>
                      <c:pt idx="55">
                        <c:v>1.38</c:v>
                      </c:pt>
                      <c:pt idx="56">
                        <c:v>1.39</c:v>
                      </c:pt>
                      <c:pt idx="57">
                        <c:v>1.37</c:v>
                      </c:pt>
                      <c:pt idx="58">
                        <c:v>1.39</c:v>
                      </c:pt>
                      <c:pt idx="59">
                        <c:v>1.38</c:v>
                      </c:pt>
                      <c:pt idx="60">
                        <c:v>1.38</c:v>
                      </c:pt>
                      <c:pt idx="61">
                        <c:v>1.4</c:v>
                      </c:pt>
                      <c:pt idx="62">
                        <c:v>1.39</c:v>
                      </c:pt>
                      <c:pt idx="63">
                        <c:v>1.38</c:v>
                      </c:pt>
                      <c:pt idx="64">
                        <c:v>1.38</c:v>
                      </c:pt>
                      <c:pt idx="65">
                        <c:v>1.38</c:v>
                      </c:pt>
                      <c:pt idx="66">
                        <c:v>1.38</c:v>
                      </c:pt>
                      <c:pt idx="67">
                        <c:v>1.37</c:v>
                      </c:pt>
                      <c:pt idx="68">
                        <c:v>1.37</c:v>
                      </c:pt>
                      <c:pt idx="69">
                        <c:v>1.39</c:v>
                      </c:pt>
                      <c:pt idx="70">
                        <c:v>1.38</c:v>
                      </c:pt>
                      <c:pt idx="71">
                        <c:v>1.39</c:v>
                      </c:pt>
                      <c:pt idx="72">
                        <c:v>1.38</c:v>
                      </c:pt>
                      <c:pt idx="73">
                        <c:v>1.38</c:v>
                      </c:pt>
                      <c:pt idx="74">
                        <c:v>1.39</c:v>
                      </c:pt>
                      <c:pt idx="75">
                        <c:v>1.39</c:v>
                      </c:pt>
                      <c:pt idx="76">
                        <c:v>1.38</c:v>
                      </c:pt>
                      <c:pt idx="77">
                        <c:v>1.38</c:v>
                      </c:pt>
                      <c:pt idx="78">
                        <c:v>1.38</c:v>
                      </c:pt>
                      <c:pt idx="79">
                        <c:v>1.36</c:v>
                      </c:pt>
                      <c:pt idx="80">
                        <c:v>1.39</c:v>
                      </c:pt>
                      <c:pt idx="81">
                        <c:v>1.41</c:v>
                      </c:pt>
                      <c:pt idx="82">
                        <c:v>1.38</c:v>
                      </c:pt>
                      <c:pt idx="83">
                        <c:v>1.4</c:v>
                      </c:pt>
                      <c:pt idx="84">
                        <c:v>1.39</c:v>
                      </c:pt>
                      <c:pt idx="85">
                        <c:v>1.4</c:v>
                      </c:pt>
                      <c:pt idx="86">
                        <c:v>1.38</c:v>
                      </c:pt>
                      <c:pt idx="87">
                        <c:v>1.39</c:v>
                      </c:pt>
                      <c:pt idx="88">
                        <c:v>1.39</c:v>
                      </c:pt>
                      <c:pt idx="89">
                        <c:v>1.39</c:v>
                      </c:pt>
                      <c:pt idx="90">
                        <c:v>1.38</c:v>
                      </c:pt>
                      <c:pt idx="91">
                        <c:v>1.39</c:v>
                      </c:pt>
                      <c:pt idx="92">
                        <c:v>1.37</c:v>
                      </c:pt>
                      <c:pt idx="93">
                        <c:v>1.39</c:v>
                      </c:pt>
                      <c:pt idx="94">
                        <c:v>1.39</c:v>
                      </c:pt>
                      <c:pt idx="95">
                        <c:v>1.36</c:v>
                      </c:pt>
                      <c:pt idx="96">
                        <c:v>1.37</c:v>
                      </c:pt>
                      <c:pt idx="97">
                        <c:v>1.36</c:v>
                      </c:pt>
                      <c:pt idx="98">
                        <c:v>1.38</c:v>
                      </c:pt>
                      <c:pt idx="99">
                        <c:v>1.38</c:v>
                      </c:pt>
                      <c:pt idx="100">
                        <c:v>1.38</c:v>
                      </c:pt>
                      <c:pt idx="101">
                        <c:v>1.38</c:v>
                      </c:pt>
                      <c:pt idx="102">
                        <c:v>1.38</c:v>
                      </c:pt>
                      <c:pt idx="103">
                        <c:v>1.39</c:v>
                      </c:pt>
                      <c:pt idx="104">
                        <c:v>1.38</c:v>
                      </c:pt>
                      <c:pt idx="105">
                        <c:v>1.38</c:v>
                      </c:pt>
                      <c:pt idx="106">
                        <c:v>1.39</c:v>
                      </c:pt>
                      <c:pt idx="107">
                        <c:v>1.38</c:v>
                      </c:pt>
                      <c:pt idx="108">
                        <c:v>1.39</c:v>
                      </c:pt>
                      <c:pt idx="109">
                        <c:v>1.39</c:v>
                      </c:pt>
                      <c:pt idx="110">
                        <c:v>1.39</c:v>
                      </c:pt>
                      <c:pt idx="111">
                        <c:v>1.38</c:v>
                      </c:pt>
                      <c:pt idx="112">
                        <c:v>1.39</c:v>
                      </c:pt>
                      <c:pt idx="113">
                        <c:v>1.38</c:v>
                      </c:pt>
                      <c:pt idx="114">
                        <c:v>1.38</c:v>
                      </c:pt>
                      <c:pt idx="115">
                        <c:v>1.4</c:v>
                      </c:pt>
                      <c:pt idx="116">
                        <c:v>1.37</c:v>
                      </c:pt>
                      <c:pt idx="117">
                        <c:v>1.38</c:v>
                      </c:pt>
                      <c:pt idx="118">
                        <c:v>1.39</c:v>
                      </c:pt>
                      <c:pt idx="119">
                        <c:v>1.4</c:v>
                      </c:pt>
                      <c:pt idx="120">
                        <c:v>1.38</c:v>
                      </c:pt>
                      <c:pt idx="121">
                        <c:v>1.39</c:v>
                      </c:pt>
                      <c:pt idx="122">
                        <c:v>1.39</c:v>
                      </c:pt>
                      <c:pt idx="123">
                        <c:v>1.39</c:v>
                      </c:pt>
                      <c:pt idx="124">
                        <c:v>1.4</c:v>
                      </c:pt>
                      <c:pt idx="125">
                        <c:v>1.39</c:v>
                      </c:pt>
                      <c:pt idx="126">
                        <c:v>1.39</c:v>
                      </c:pt>
                      <c:pt idx="127">
                        <c:v>1.39</c:v>
                      </c:pt>
                      <c:pt idx="128">
                        <c:v>1.39</c:v>
                      </c:pt>
                      <c:pt idx="129">
                        <c:v>1.4</c:v>
                      </c:pt>
                      <c:pt idx="130">
                        <c:v>1.4</c:v>
                      </c:pt>
                      <c:pt idx="131">
                        <c:v>1.42</c:v>
                      </c:pt>
                      <c:pt idx="132">
                        <c:v>1.38</c:v>
                      </c:pt>
                      <c:pt idx="133">
                        <c:v>1.41</c:v>
                      </c:pt>
                      <c:pt idx="134">
                        <c:v>1.39</c:v>
                      </c:pt>
                      <c:pt idx="135">
                        <c:v>1.39</c:v>
                      </c:pt>
                      <c:pt idx="136">
                        <c:v>1.38</c:v>
                      </c:pt>
                      <c:pt idx="137">
                        <c:v>1.39</c:v>
                      </c:pt>
                      <c:pt idx="138">
                        <c:v>1.39</c:v>
                      </c:pt>
                      <c:pt idx="139">
                        <c:v>1.4</c:v>
                      </c:pt>
                      <c:pt idx="140">
                        <c:v>1.39</c:v>
                      </c:pt>
                      <c:pt idx="141">
                        <c:v>1.39</c:v>
                      </c:pt>
                      <c:pt idx="142">
                        <c:v>1.4</c:v>
                      </c:pt>
                      <c:pt idx="143">
                        <c:v>1.41</c:v>
                      </c:pt>
                      <c:pt idx="144">
                        <c:v>1.41</c:v>
                      </c:pt>
                      <c:pt idx="145">
                        <c:v>1.41</c:v>
                      </c:pt>
                      <c:pt idx="146">
                        <c:v>1.41</c:v>
                      </c:pt>
                      <c:pt idx="147">
                        <c:v>1.4</c:v>
                      </c:pt>
                      <c:pt idx="148">
                        <c:v>1.41</c:v>
                      </c:pt>
                      <c:pt idx="149">
                        <c:v>1.39</c:v>
                      </c:pt>
                      <c:pt idx="150">
                        <c:v>1.41</c:v>
                      </c:pt>
                      <c:pt idx="151">
                        <c:v>1.4</c:v>
                      </c:pt>
                      <c:pt idx="152">
                        <c:v>1.41</c:v>
                      </c:pt>
                      <c:pt idx="153">
                        <c:v>1.41</c:v>
                      </c:pt>
                      <c:pt idx="154">
                        <c:v>1.43</c:v>
                      </c:pt>
                      <c:pt idx="155">
                        <c:v>1.42</c:v>
                      </c:pt>
                      <c:pt idx="156">
                        <c:v>1.42</c:v>
                      </c:pt>
                      <c:pt idx="157">
                        <c:v>1.42</c:v>
                      </c:pt>
                      <c:pt idx="158">
                        <c:v>1.43</c:v>
                      </c:pt>
                      <c:pt idx="159">
                        <c:v>1.41</c:v>
                      </c:pt>
                      <c:pt idx="160">
                        <c:v>1.42</c:v>
                      </c:pt>
                      <c:pt idx="161">
                        <c:v>1.44</c:v>
                      </c:pt>
                      <c:pt idx="162">
                        <c:v>1.42</c:v>
                      </c:pt>
                      <c:pt idx="163">
                        <c:v>1.44</c:v>
                      </c:pt>
                      <c:pt idx="164">
                        <c:v>1.44</c:v>
                      </c:pt>
                      <c:pt idx="165">
                        <c:v>1.42</c:v>
                      </c:pt>
                      <c:pt idx="166">
                        <c:v>1.42</c:v>
                      </c:pt>
                      <c:pt idx="167">
                        <c:v>1.44</c:v>
                      </c:pt>
                      <c:pt idx="168">
                        <c:v>1.42</c:v>
                      </c:pt>
                      <c:pt idx="169">
                        <c:v>1.44</c:v>
                      </c:pt>
                      <c:pt idx="170">
                        <c:v>1.42</c:v>
                      </c:pt>
                      <c:pt idx="171">
                        <c:v>1.42</c:v>
                      </c:pt>
                      <c:pt idx="172">
                        <c:v>1.43</c:v>
                      </c:pt>
                      <c:pt idx="173">
                        <c:v>1.44</c:v>
                      </c:pt>
                      <c:pt idx="174">
                        <c:v>1.44</c:v>
                      </c:pt>
                      <c:pt idx="175">
                        <c:v>1.42</c:v>
                      </c:pt>
                      <c:pt idx="176">
                        <c:v>1.42</c:v>
                      </c:pt>
                      <c:pt idx="177">
                        <c:v>1.43</c:v>
                      </c:pt>
                      <c:pt idx="178">
                        <c:v>1.43</c:v>
                      </c:pt>
                      <c:pt idx="179">
                        <c:v>1.42</c:v>
                      </c:pt>
                      <c:pt idx="180">
                        <c:v>1.42</c:v>
                      </c:pt>
                      <c:pt idx="181">
                        <c:v>1.42</c:v>
                      </c:pt>
                      <c:pt idx="182">
                        <c:v>1.44</c:v>
                      </c:pt>
                      <c:pt idx="183">
                        <c:v>1.42</c:v>
                      </c:pt>
                      <c:pt idx="184">
                        <c:v>1.42</c:v>
                      </c:pt>
                      <c:pt idx="185">
                        <c:v>1.43</c:v>
                      </c:pt>
                      <c:pt idx="186">
                        <c:v>1.44</c:v>
                      </c:pt>
                      <c:pt idx="187">
                        <c:v>1.4</c:v>
                      </c:pt>
                      <c:pt idx="188">
                        <c:v>1.44</c:v>
                      </c:pt>
                      <c:pt idx="189">
                        <c:v>1.44</c:v>
                      </c:pt>
                      <c:pt idx="190">
                        <c:v>1.44</c:v>
                      </c:pt>
                      <c:pt idx="191">
                        <c:v>1.42</c:v>
                      </c:pt>
                      <c:pt idx="192">
                        <c:v>1.44</c:v>
                      </c:pt>
                      <c:pt idx="193">
                        <c:v>1.43</c:v>
                      </c:pt>
                      <c:pt idx="194">
                        <c:v>1.46</c:v>
                      </c:pt>
                      <c:pt idx="195">
                        <c:v>1.47</c:v>
                      </c:pt>
                      <c:pt idx="196">
                        <c:v>1.47</c:v>
                      </c:pt>
                      <c:pt idx="197">
                        <c:v>1.47</c:v>
                      </c:pt>
                      <c:pt idx="198">
                        <c:v>1.47</c:v>
                      </c:pt>
                      <c:pt idx="199">
                        <c:v>1.48</c:v>
                      </c:pt>
                      <c:pt idx="200">
                        <c:v>1.48</c:v>
                      </c:pt>
                      <c:pt idx="201">
                        <c:v>1.5</c:v>
                      </c:pt>
                      <c:pt idx="202">
                        <c:v>1.5</c:v>
                      </c:pt>
                      <c:pt idx="203">
                        <c:v>1.49</c:v>
                      </c:pt>
                      <c:pt idx="204">
                        <c:v>1.5</c:v>
                      </c:pt>
                      <c:pt idx="205">
                        <c:v>1.51</c:v>
                      </c:pt>
                      <c:pt idx="206">
                        <c:v>1.51</c:v>
                      </c:pt>
                      <c:pt idx="207">
                        <c:v>1.51</c:v>
                      </c:pt>
                      <c:pt idx="208">
                        <c:v>1.54</c:v>
                      </c:pt>
                      <c:pt idx="209">
                        <c:v>1.54</c:v>
                      </c:pt>
                      <c:pt idx="210">
                        <c:v>1.54</c:v>
                      </c:pt>
                      <c:pt idx="211">
                        <c:v>1.54</c:v>
                      </c:pt>
                      <c:pt idx="212">
                        <c:v>1.54</c:v>
                      </c:pt>
                      <c:pt idx="213">
                        <c:v>1.53</c:v>
                      </c:pt>
                      <c:pt idx="214">
                        <c:v>1.54</c:v>
                      </c:pt>
                      <c:pt idx="215">
                        <c:v>1.53</c:v>
                      </c:pt>
                      <c:pt idx="216">
                        <c:v>1.54</c:v>
                      </c:pt>
                      <c:pt idx="217">
                        <c:v>1.54</c:v>
                      </c:pt>
                      <c:pt idx="218">
                        <c:v>1.54</c:v>
                      </c:pt>
                      <c:pt idx="219">
                        <c:v>1.55</c:v>
                      </c:pt>
                      <c:pt idx="220">
                        <c:v>1.54</c:v>
                      </c:pt>
                      <c:pt idx="221">
                        <c:v>1.53</c:v>
                      </c:pt>
                      <c:pt idx="222">
                        <c:v>1.56</c:v>
                      </c:pt>
                      <c:pt idx="223">
                        <c:v>1.55</c:v>
                      </c:pt>
                      <c:pt idx="224">
                        <c:v>1.55</c:v>
                      </c:pt>
                      <c:pt idx="225">
                        <c:v>1.54</c:v>
                      </c:pt>
                      <c:pt idx="226">
                        <c:v>1.52</c:v>
                      </c:pt>
                      <c:pt idx="227">
                        <c:v>1.55</c:v>
                      </c:pt>
                      <c:pt idx="228">
                        <c:v>1.55</c:v>
                      </c:pt>
                      <c:pt idx="229">
                        <c:v>1.55</c:v>
                      </c:pt>
                      <c:pt idx="230">
                        <c:v>1.56</c:v>
                      </c:pt>
                      <c:pt idx="231">
                        <c:v>1.56</c:v>
                      </c:pt>
                      <c:pt idx="232">
                        <c:v>1.57</c:v>
                      </c:pt>
                      <c:pt idx="233">
                        <c:v>1.55</c:v>
                      </c:pt>
                      <c:pt idx="234">
                        <c:v>1.53</c:v>
                      </c:pt>
                      <c:pt idx="235">
                        <c:v>1.55</c:v>
                      </c:pt>
                      <c:pt idx="236">
                        <c:v>1.55</c:v>
                      </c:pt>
                      <c:pt idx="237">
                        <c:v>1.54</c:v>
                      </c:pt>
                      <c:pt idx="238">
                        <c:v>1.53</c:v>
                      </c:pt>
                      <c:pt idx="239">
                        <c:v>1.55</c:v>
                      </c:pt>
                      <c:pt idx="240">
                        <c:v>1.55</c:v>
                      </c:pt>
                      <c:pt idx="241">
                        <c:v>1.57</c:v>
                      </c:pt>
                      <c:pt idx="242">
                        <c:v>1.54</c:v>
                      </c:pt>
                      <c:pt idx="243">
                        <c:v>1.55</c:v>
                      </c:pt>
                      <c:pt idx="244">
                        <c:v>1.55</c:v>
                      </c:pt>
                      <c:pt idx="245">
                        <c:v>1.55</c:v>
                      </c:pt>
                      <c:pt idx="246">
                        <c:v>1.55</c:v>
                      </c:pt>
                      <c:pt idx="247">
                        <c:v>1.53</c:v>
                      </c:pt>
                      <c:pt idx="248">
                        <c:v>1.53</c:v>
                      </c:pt>
                      <c:pt idx="249">
                        <c:v>1.53</c:v>
                      </c:pt>
                      <c:pt idx="250">
                        <c:v>1.53</c:v>
                      </c:pt>
                      <c:pt idx="251">
                        <c:v>1.53</c:v>
                      </c:pt>
                      <c:pt idx="252">
                        <c:v>1.54</c:v>
                      </c:pt>
                      <c:pt idx="253">
                        <c:v>1.56</c:v>
                      </c:pt>
                      <c:pt idx="254">
                        <c:v>1.53</c:v>
                      </c:pt>
                      <c:pt idx="255">
                        <c:v>1.52</c:v>
                      </c:pt>
                      <c:pt idx="256">
                        <c:v>1.52</c:v>
                      </c:pt>
                      <c:pt idx="257">
                        <c:v>1.55</c:v>
                      </c:pt>
                      <c:pt idx="258">
                        <c:v>1.52</c:v>
                      </c:pt>
                      <c:pt idx="259">
                        <c:v>1.54</c:v>
                      </c:pt>
                      <c:pt idx="260">
                        <c:v>1.54</c:v>
                      </c:pt>
                      <c:pt idx="261">
                        <c:v>1.54</c:v>
                      </c:pt>
                      <c:pt idx="262">
                        <c:v>1.53</c:v>
                      </c:pt>
                      <c:pt idx="263">
                        <c:v>1.52</c:v>
                      </c:pt>
                      <c:pt idx="264">
                        <c:v>1.53</c:v>
                      </c:pt>
                      <c:pt idx="265">
                        <c:v>1.53</c:v>
                      </c:pt>
                      <c:pt idx="266">
                        <c:v>1.52</c:v>
                      </c:pt>
                      <c:pt idx="267">
                        <c:v>1.54</c:v>
                      </c:pt>
                      <c:pt idx="268">
                        <c:v>1.54</c:v>
                      </c:pt>
                      <c:pt idx="269">
                        <c:v>1.52</c:v>
                      </c:pt>
                      <c:pt idx="270">
                        <c:v>1.53</c:v>
                      </c:pt>
                      <c:pt idx="271">
                        <c:v>1.52</c:v>
                      </c:pt>
                      <c:pt idx="272">
                        <c:v>1.52</c:v>
                      </c:pt>
                      <c:pt idx="273">
                        <c:v>1.5</c:v>
                      </c:pt>
                      <c:pt idx="274">
                        <c:v>1.52</c:v>
                      </c:pt>
                      <c:pt idx="275">
                        <c:v>1.5</c:v>
                      </c:pt>
                      <c:pt idx="276">
                        <c:v>1.52</c:v>
                      </c:pt>
                      <c:pt idx="277">
                        <c:v>1.52</c:v>
                      </c:pt>
                      <c:pt idx="278">
                        <c:v>1.51</c:v>
                      </c:pt>
                      <c:pt idx="279">
                        <c:v>1.5</c:v>
                      </c:pt>
                      <c:pt idx="280">
                        <c:v>1.5</c:v>
                      </c:pt>
                      <c:pt idx="281">
                        <c:v>1.5</c:v>
                      </c:pt>
                      <c:pt idx="282">
                        <c:v>1.5</c:v>
                      </c:pt>
                      <c:pt idx="283">
                        <c:v>1.48</c:v>
                      </c:pt>
                      <c:pt idx="284">
                        <c:v>1.48</c:v>
                      </c:pt>
                      <c:pt idx="285">
                        <c:v>1.5</c:v>
                      </c:pt>
                      <c:pt idx="286">
                        <c:v>1.47</c:v>
                      </c:pt>
                      <c:pt idx="287">
                        <c:v>1.5</c:v>
                      </c:pt>
                      <c:pt idx="288">
                        <c:v>1.5</c:v>
                      </c:pt>
                      <c:pt idx="289">
                        <c:v>1.5</c:v>
                      </c:pt>
                      <c:pt idx="290">
                        <c:v>1.49</c:v>
                      </c:pt>
                      <c:pt idx="291">
                        <c:v>1.49</c:v>
                      </c:pt>
                      <c:pt idx="292">
                        <c:v>1.49</c:v>
                      </c:pt>
                      <c:pt idx="293">
                        <c:v>1.49</c:v>
                      </c:pt>
                      <c:pt idx="294">
                        <c:v>1.49</c:v>
                      </c:pt>
                      <c:pt idx="295">
                        <c:v>1.49</c:v>
                      </c:pt>
                      <c:pt idx="296">
                        <c:v>1.48</c:v>
                      </c:pt>
                      <c:pt idx="297">
                        <c:v>1.49</c:v>
                      </c:pt>
                      <c:pt idx="298">
                        <c:v>1.48</c:v>
                      </c:pt>
                      <c:pt idx="299">
                        <c:v>1.49</c:v>
                      </c:pt>
                      <c:pt idx="300">
                        <c:v>1.48</c:v>
                      </c:pt>
                      <c:pt idx="301">
                        <c:v>1.47</c:v>
                      </c:pt>
                      <c:pt idx="302">
                        <c:v>1.47</c:v>
                      </c:pt>
                      <c:pt idx="303">
                        <c:v>1.46</c:v>
                      </c:pt>
                      <c:pt idx="304">
                        <c:v>1.48</c:v>
                      </c:pt>
                      <c:pt idx="305">
                        <c:v>1.45</c:v>
                      </c:pt>
                      <c:pt idx="306">
                        <c:v>1.45</c:v>
                      </c:pt>
                      <c:pt idx="307">
                        <c:v>1.46</c:v>
                      </c:pt>
                      <c:pt idx="308">
                        <c:v>1.44</c:v>
                      </c:pt>
                      <c:pt idx="309">
                        <c:v>1.44</c:v>
                      </c:pt>
                      <c:pt idx="310">
                        <c:v>1.43</c:v>
                      </c:pt>
                      <c:pt idx="311">
                        <c:v>1.47</c:v>
                      </c:pt>
                      <c:pt idx="312">
                        <c:v>1.45</c:v>
                      </c:pt>
                      <c:pt idx="313">
                        <c:v>1.44</c:v>
                      </c:pt>
                      <c:pt idx="314">
                        <c:v>1.46</c:v>
                      </c:pt>
                      <c:pt idx="315">
                        <c:v>1.45</c:v>
                      </c:pt>
                      <c:pt idx="316">
                        <c:v>1.46</c:v>
                      </c:pt>
                      <c:pt idx="317">
                        <c:v>1.44</c:v>
                      </c:pt>
                      <c:pt idx="318">
                        <c:v>1.44</c:v>
                      </c:pt>
                      <c:pt idx="319">
                        <c:v>1.44</c:v>
                      </c:pt>
                      <c:pt idx="320">
                        <c:v>1.45</c:v>
                      </c:pt>
                      <c:pt idx="321">
                        <c:v>1.44</c:v>
                      </c:pt>
                      <c:pt idx="322">
                        <c:v>1.45</c:v>
                      </c:pt>
                      <c:pt idx="323">
                        <c:v>1.46</c:v>
                      </c:pt>
                      <c:pt idx="324">
                        <c:v>1.44</c:v>
                      </c:pt>
                      <c:pt idx="325">
                        <c:v>1.45</c:v>
                      </c:pt>
                      <c:pt idx="326">
                        <c:v>1.45</c:v>
                      </c:pt>
                      <c:pt idx="327">
                        <c:v>1.45</c:v>
                      </c:pt>
                      <c:pt idx="328">
                        <c:v>1.45</c:v>
                      </c:pt>
                      <c:pt idx="329">
                        <c:v>1.45</c:v>
                      </c:pt>
                      <c:pt idx="330">
                        <c:v>1.43</c:v>
                      </c:pt>
                      <c:pt idx="331">
                        <c:v>1.44</c:v>
                      </c:pt>
                      <c:pt idx="332">
                        <c:v>1.44</c:v>
                      </c:pt>
                      <c:pt idx="333">
                        <c:v>1.42</c:v>
                      </c:pt>
                      <c:pt idx="334">
                        <c:v>1.44</c:v>
                      </c:pt>
                      <c:pt idx="335">
                        <c:v>1.4</c:v>
                      </c:pt>
                      <c:pt idx="336">
                        <c:v>1.44</c:v>
                      </c:pt>
                      <c:pt idx="337">
                        <c:v>1.44</c:v>
                      </c:pt>
                      <c:pt idx="338">
                        <c:v>1.43</c:v>
                      </c:pt>
                      <c:pt idx="339">
                        <c:v>1.42</c:v>
                      </c:pt>
                      <c:pt idx="340">
                        <c:v>1.41</c:v>
                      </c:pt>
                      <c:pt idx="341">
                        <c:v>1.42</c:v>
                      </c:pt>
                      <c:pt idx="342">
                        <c:v>1.41</c:v>
                      </c:pt>
                      <c:pt idx="343">
                        <c:v>1.42</c:v>
                      </c:pt>
                      <c:pt idx="344">
                        <c:v>1.44</c:v>
                      </c:pt>
                      <c:pt idx="345">
                        <c:v>1.41</c:v>
                      </c:pt>
                      <c:pt idx="346">
                        <c:v>1.42</c:v>
                      </c:pt>
                      <c:pt idx="347">
                        <c:v>1.42</c:v>
                      </c:pt>
                      <c:pt idx="348">
                        <c:v>1.42</c:v>
                      </c:pt>
                      <c:pt idx="349">
                        <c:v>1.44</c:v>
                      </c:pt>
                      <c:pt idx="350">
                        <c:v>1.43</c:v>
                      </c:pt>
                      <c:pt idx="351">
                        <c:v>1.45</c:v>
                      </c:pt>
                      <c:pt idx="352">
                        <c:v>1.44</c:v>
                      </c:pt>
                      <c:pt idx="353">
                        <c:v>1.43</c:v>
                      </c:pt>
                      <c:pt idx="354">
                        <c:v>1.44</c:v>
                      </c:pt>
                      <c:pt idx="355">
                        <c:v>1.44</c:v>
                      </c:pt>
                      <c:pt idx="356">
                        <c:v>1.42</c:v>
                      </c:pt>
                      <c:pt idx="357">
                        <c:v>1.43</c:v>
                      </c:pt>
                      <c:pt idx="358">
                        <c:v>1.43</c:v>
                      </c:pt>
                      <c:pt idx="359">
                        <c:v>1.44</c:v>
                      </c:pt>
                      <c:pt idx="360">
                        <c:v>1.45</c:v>
                      </c:pt>
                      <c:pt idx="361">
                        <c:v>1.44</c:v>
                      </c:pt>
                      <c:pt idx="362">
                        <c:v>1.44</c:v>
                      </c:pt>
                      <c:pt idx="363">
                        <c:v>1.43</c:v>
                      </c:pt>
                      <c:pt idx="364">
                        <c:v>1.45</c:v>
                      </c:pt>
                      <c:pt idx="365">
                        <c:v>1.43</c:v>
                      </c:pt>
                      <c:pt idx="366">
                        <c:v>1.44</c:v>
                      </c:pt>
                      <c:pt idx="367">
                        <c:v>1.44</c:v>
                      </c:pt>
                      <c:pt idx="368">
                        <c:v>1.45</c:v>
                      </c:pt>
                      <c:pt idx="369">
                        <c:v>1.45</c:v>
                      </c:pt>
                      <c:pt idx="370">
                        <c:v>1.44</c:v>
                      </c:pt>
                      <c:pt idx="371">
                        <c:v>1.44</c:v>
                      </c:pt>
                      <c:pt idx="372">
                        <c:v>1.44</c:v>
                      </c:pt>
                      <c:pt idx="373">
                        <c:v>1.45</c:v>
                      </c:pt>
                      <c:pt idx="374">
                        <c:v>1.43</c:v>
                      </c:pt>
                      <c:pt idx="375">
                        <c:v>1.42</c:v>
                      </c:pt>
                      <c:pt idx="376">
                        <c:v>1.42</c:v>
                      </c:pt>
                      <c:pt idx="377">
                        <c:v>1.46</c:v>
                      </c:pt>
                      <c:pt idx="378">
                        <c:v>1.46</c:v>
                      </c:pt>
                      <c:pt idx="379">
                        <c:v>1.47</c:v>
                      </c:pt>
                      <c:pt idx="380">
                        <c:v>1.44</c:v>
                      </c:pt>
                      <c:pt idx="381">
                        <c:v>1.45</c:v>
                      </c:pt>
                      <c:pt idx="382">
                        <c:v>1.45</c:v>
                      </c:pt>
                      <c:pt idx="383">
                        <c:v>1.47</c:v>
                      </c:pt>
                      <c:pt idx="384">
                        <c:v>1.45</c:v>
                      </c:pt>
                      <c:pt idx="385">
                        <c:v>1.45</c:v>
                      </c:pt>
                      <c:pt idx="386">
                        <c:v>1.47</c:v>
                      </c:pt>
                      <c:pt idx="387">
                        <c:v>1.46</c:v>
                      </c:pt>
                      <c:pt idx="388">
                        <c:v>1.46</c:v>
                      </c:pt>
                      <c:pt idx="389">
                        <c:v>1.47</c:v>
                      </c:pt>
                      <c:pt idx="390">
                        <c:v>1.45</c:v>
                      </c:pt>
                      <c:pt idx="391">
                        <c:v>1.45</c:v>
                      </c:pt>
                      <c:pt idx="392">
                        <c:v>1.44</c:v>
                      </c:pt>
                      <c:pt idx="393">
                        <c:v>1.45</c:v>
                      </c:pt>
                      <c:pt idx="394">
                        <c:v>1.45</c:v>
                      </c:pt>
                      <c:pt idx="395">
                        <c:v>1.47</c:v>
                      </c:pt>
                      <c:pt idx="396">
                        <c:v>1.45</c:v>
                      </c:pt>
                      <c:pt idx="397">
                        <c:v>1.44</c:v>
                      </c:pt>
                      <c:pt idx="398">
                        <c:v>1.44</c:v>
                      </c:pt>
                      <c:pt idx="399">
                        <c:v>1.46</c:v>
                      </c:pt>
                      <c:pt idx="400">
                        <c:v>1.45</c:v>
                      </c:pt>
                      <c:pt idx="401">
                        <c:v>1.45</c:v>
                      </c:pt>
                      <c:pt idx="402">
                        <c:v>1.46</c:v>
                      </c:pt>
                      <c:pt idx="403">
                        <c:v>1.49</c:v>
                      </c:pt>
                      <c:pt idx="404">
                        <c:v>1.46</c:v>
                      </c:pt>
                      <c:pt idx="405">
                        <c:v>1.45</c:v>
                      </c:pt>
                      <c:pt idx="406">
                        <c:v>1.48</c:v>
                      </c:pt>
                      <c:pt idx="407">
                        <c:v>1.48</c:v>
                      </c:pt>
                      <c:pt idx="408">
                        <c:v>1.44</c:v>
                      </c:pt>
                      <c:pt idx="409">
                        <c:v>1.47</c:v>
                      </c:pt>
                      <c:pt idx="410">
                        <c:v>1.45</c:v>
                      </c:pt>
                      <c:pt idx="411">
                        <c:v>1.47</c:v>
                      </c:pt>
                      <c:pt idx="412">
                        <c:v>1.48</c:v>
                      </c:pt>
                      <c:pt idx="413">
                        <c:v>1.47</c:v>
                      </c:pt>
                      <c:pt idx="414">
                        <c:v>1.47</c:v>
                      </c:pt>
                      <c:pt idx="415">
                        <c:v>1.48</c:v>
                      </c:pt>
                      <c:pt idx="416">
                        <c:v>1.47</c:v>
                      </c:pt>
                      <c:pt idx="417">
                        <c:v>1.47</c:v>
                      </c:pt>
                      <c:pt idx="418">
                        <c:v>1.47</c:v>
                      </c:pt>
                      <c:pt idx="419">
                        <c:v>1.45</c:v>
                      </c:pt>
                      <c:pt idx="420">
                        <c:v>1.48</c:v>
                      </c:pt>
                      <c:pt idx="421">
                        <c:v>1.47</c:v>
                      </c:pt>
                      <c:pt idx="422">
                        <c:v>1.47</c:v>
                      </c:pt>
                      <c:pt idx="423">
                        <c:v>1.48</c:v>
                      </c:pt>
                      <c:pt idx="424">
                        <c:v>1.48</c:v>
                      </c:pt>
                      <c:pt idx="425">
                        <c:v>1.48</c:v>
                      </c:pt>
                      <c:pt idx="426">
                        <c:v>1.5</c:v>
                      </c:pt>
                      <c:pt idx="427">
                        <c:v>1.5</c:v>
                      </c:pt>
                      <c:pt idx="428">
                        <c:v>1.47</c:v>
                      </c:pt>
                      <c:pt idx="429">
                        <c:v>1.48</c:v>
                      </c:pt>
                      <c:pt idx="430">
                        <c:v>1.5</c:v>
                      </c:pt>
                      <c:pt idx="431">
                        <c:v>1.48</c:v>
                      </c:pt>
                      <c:pt idx="432">
                        <c:v>1.47</c:v>
                      </c:pt>
                      <c:pt idx="433">
                        <c:v>1.5</c:v>
                      </c:pt>
                      <c:pt idx="434">
                        <c:v>1.48</c:v>
                      </c:pt>
                      <c:pt idx="435">
                        <c:v>1.51</c:v>
                      </c:pt>
                      <c:pt idx="436">
                        <c:v>1.5</c:v>
                      </c:pt>
                      <c:pt idx="437">
                        <c:v>1.51</c:v>
                      </c:pt>
                      <c:pt idx="438">
                        <c:v>1.5</c:v>
                      </c:pt>
                      <c:pt idx="439">
                        <c:v>1.53</c:v>
                      </c:pt>
                      <c:pt idx="440">
                        <c:v>1.51</c:v>
                      </c:pt>
                      <c:pt idx="441">
                        <c:v>1.5</c:v>
                      </c:pt>
                      <c:pt idx="442">
                        <c:v>1.51</c:v>
                      </c:pt>
                      <c:pt idx="443">
                        <c:v>1.5</c:v>
                      </c:pt>
                      <c:pt idx="444">
                        <c:v>1.51</c:v>
                      </c:pt>
                      <c:pt idx="445">
                        <c:v>1.5</c:v>
                      </c:pt>
                      <c:pt idx="446">
                        <c:v>1.48</c:v>
                      </c:pt>
                      <c:pt idx="447">
                        <c:v>1.49</c:v>
                      </c:pt>
                      <c:pt idx="448">
                        <c:v>1.5</c:v>
                      </c:pt>
                      <c:pt idx="449">
                        <c:v>1.5</c:v>
                      </c:pt>
                      <c:pt idx="450">
                        <c:v>1.51</c:v>
                      </c:pt>
                      <c:pt idx="451">
                        <c:v>1.49</c:v>
                      </c:pt>
                      <c:pt idx="452">
                        <c:v>1.48</c:v>
                      </c:pt>
                      <c:pt idx="453">
                        <c:v>1.48</c:v>
                      </c:pt>
                      <c:pt idx="454">
                        <c:v>1.49</c:v>
                      </c:pt>
                      <c:pt idx="455">
                        <c:v>1.51</c:v>
                      </c:pt>
                      <c:pt idx="456">
                        <c:v>1.5</c:v>
                      </c:pt>
                      <c:pt idx="457">
                        <c:v>1.48</c:v>
                      </c:pt>
                      <c:pt idx="458">
                        <c:v>1.48</c:v>
                      </c:pt>
                      <c:pt idx="459">
                        <c:v>1.48</c:v>
                      </c:pt>
                      <c:pt idx="460">
                        <c:v>1.5</c:v>
                      </c:pt>
                      <c:pt idx="461">
                        <c:v>1.49</c:v>
                      </c:pt>
                      <c:pt idx="462">
                        <c:v>1.5</c:v>
                      </c:pt>
                      <c:pt idx="463">
                        <c:v>1.52</c:v>
                      </c:pt>
                      <c:pt idx="464">
                        <c:v>1.5</c:v>
                      </c:pt>
                      <c:pt idx="465">
                        <c:v>1.52</c:v>
                      </c:pt>
                      <c:pt idx="466">
                        <c:v>1.51</c:v>
                      </c:pt>
                      <c:pt idx="467">
                        <c:v>1.52</c:v>
                      </c:pt>
                      <c:pt idx="468">
                        <c:v>1.5</c:v>
                      </c:pt>
                      <c:pt idx="469">
                        <c:v>1.51</c:v>
                      </c:pt>
                      <c:pt idx="470">
                        <c:v>1.53</c:v>
                      </c:pt>
                      <c:pt idx="471">
                        <c:v>1.52</c:v>
                      </c:pt>
                      <c:pt idx="472">
                        <c:v>1.52</c:v>
                      </c:pt>
                      <c:pt idx="473">
                        <c:v>1.5</c:v>
                      </c:pt>
                      <c:pt idx="474">
                        <c:v>1.53</c:v>
                      </c:pt>
                      <c:pt idx="475">
                        <c:v>1.5</c:v>
                      </c:pt>
                      <c:pt idx="476">
                        <c:v>1.48</c:v>
                      </c:pt>
                      <c:pt idx="477">
                        <c:v>1.49</c:v>
                      </c:pt>
                      <c:pt idx="478">
                        <c:v>1.5</c:v>
                      </c:pt>
                      <c:pt idx="479">
                        <c:v>1.49</c:v>
                      </c:pt>
                      <c:pt idx="480">
                        <c:v>1.5</c:v>
                      </c:pt>
                      <c:pt idx="481">
                        <c:v>1.5</c:v>
                      </c:pt>
                      <c:pt idx="482">
                        <c:v>1.5</c:v>
                      </c:pt>
                      <c:pt idx="483">
                        <c:v>1.52</c:v>
                      </c:pt>
                      <c:pt idx="484">
                        <c:v>1.52</c:v>
                      </c:pt>
                      <c:pt idx="485">
                        <c:v>1.52</c:v>
                      </c:pt>
                      <c:pt idx="486">
                        <c:v>1.5</c:v>
                      </c:pt>
                      <c:pt idx="487">
                        <c:v>1.51</c:v>
                      </c:pt>
                      <c:pt idx="488">
                        <c:v>1.5</c:v>
                      </c:pt>
                      <c:pt idx="489">
                        <c:v>1.52</c:v>
                      </c:pt>
                      <c:pt idx="490">
                        <c:v>1.55</c:v>
                      </c:pt>
                      <c:pt idx="491">
                        <c:v>1.52</c:v>
                      </c:pt>
                      <c:pt idx="492">
                        <c:v>1.52</c:v>
                      </c:pt>
                      <c:pt idx="493">
                        <c:v>1.52</c:v>
                      </c:pt>
                      <c:pt idx="494">
                        <c:v>1.53</c:v>
                      </c:pt>
                      <c:pt idx="495">
                        <c:v>1.55</c:v>
                      </c:pt>
                      <c:pt idx="496">
                        <c:v>1.52</c:v>
                      </c:pt>
                      <c:pt idx="497">
                        <c:v>1.53</c:v>
                      </c:pt>
                      <c:pt idx="498">
                        <c:v>1.53</c:v>
                      </c:pt>
                      <c:pt idx="499">
                        <c:v>1.53</c:v>
                      </c:pt>
                      <c:pt idx="500">
                        <c:v>1.54</c:v>
                      </c:pt>
                      <c:pt idx="501">
                        <c:v>1.55</c:v>
                      </c:pt>
                      <c:pt idx="502">
                        <c:v>1.54</c:v>
                      </c:pt>
                      <c:pt idx="503">
                        <c:v>1.53</c:v>
                      </c:pt>
                      <c:pt idx="504">
                        <c:v>1.53</c:v>
                      </c:pt>
                      <c:pt idx="505">
                        <c:v>1.53</c:v>
                      </c:pt>
                      <c:pt idx="506">
                        <c:v>1.53</c:v>
                      </c:pt>
                      <c:pt idx="507">
                        <c:v>1.53</c:v>
                      </c:pt>
                      <c:pt idx="508">
                        <c:v>1.54</c:v>
                      </c:pt>
                      <c:pt idx="509">
                        <c:v>1.56</c:v>
                      </c:pt>
                      <c:pt idx="510">
                        <c:v>1.56</c:v>
                      </c:pt>
                      <c:pt idx="511">
                        <c:v>1.55</c:v>
                      </c:pt>
                      <c:pt idx="512">
                        <c:v>1.55</c:v>
                      </c:pt>
                      <c:pt idx="513">
                        <c:v>1.53</c:v>
                      </c:pt>
                      <c:pt idx="514">
                        <c:v>1.55</c:v>
                      </c:pt>
                      <c:pt idx="515">
                        <c:v>1.55</c:v>
                      </c:pt>
                      <c:pt idx="516">
                        <c:v>1.55</c:v>
                      </c:pt>
                      <c:pt idx="517">
                        <c:v>1.55</c:v>
                      </c:pt>
                      <c:pt idx="518">
                        <c:v>1.56</c:v>
                      </c:pt>
                      <c:pt idx="519">
                        <c:v>1.56</c:v>
                      </c:pt>
                      <c:pt idx="520">
                        <c:v>1.58</c:v>
                      </c:pt>
                      <c:pt idx="521">
                        <c:v>1.57</c:v>
                      </c:pt>
                      <c:pt idx="522">
                        <c:v>1.56</c:v>
                      </c:pt>
                      <c:pt idx="523">
                        <c:v>1.56</c:v>
                      </c:pt>
                      <c:pt idx="524">
                        <c:v>1.55</c:v>
                      </c:pt>
                      <c:pt idx="525">
                        <c:v>1.56</c:v>
                      </c:pt>
                      <c:pt idx="526">
                        <c:v>1.56</c:v>
                      </c:pt>
                      <c:pt idx="527">
                        <c:v>1.56</c:v>
                      </c:pt>
                      <c:pt idx="528">
                        <c:v>1.57</c:v>
                      </c:pt>
                      <c:pt idx="529">
                        <c:v>1.56</c:v>
                      </c:pt>
                      <c:pt idx="530">
                        <c:v>1.56</c:v>
                      </c:pt>
                      <c:pt idx="531">
                        <c:v>1.55</c:v>
                      </c:pt>
                      <c:pt idx="532">
                        <c:v>1.56</c:v>
                      </c:pt>
                      <c:pt idx="533">
                        <c:v>1.55</c:v>
                      </c:pt>
                      <c:pt idx="534">
                        <c:v>1.58</c:v>
                      </c:pt>
                      <c:pt idx="535">
                        <c:v>1.61</c:v>
                      </c:pt>
                      <c:pt idx="536">
                        <c:v>1.61</c:v>
                      </c:pt>
                      <c:pt idx="537">
                        <c:v>1.62</c:v>
                      </c:pt>
                      <c:pt idx="538">
                        <c:v>1.64</c:v>
                      </c:pt>
                      <c:pt idx="539">
                        <c:v>1.67</c:v>
                      </c:pt>
                      <c:pt idx="540">
                        <c:v>1.67</c:v>
                      </c:pt>
                      <c:pt idx="541">
                        <c:v>1.68</c:v>
                      </c:pt>
                      <c:pt idx="542">
                        <c:v>1.7</c:v>
                      </c:pt>
                      <c:pt idx="543">
                        <c:v>2.0099999999999998</c:v>
                      </c:pt>
                      <c:pt idx="544">
                        <c:v>2.6</c:v>
                      </c:pt>
                      <c:pt idx="545">
                        <c:v>2.68</c:v>
                      </c:pt>
                      <c:pt idx="546">
                        <c:v>2.78</c:v>
                      </c:pt>
                      <c:pt idx="547">
                        <c:v>2.88</c:v>
                      </c:pt>
                      <c:pt idx="548">
                        <c:v>2.93</c:v>
                      </c:pt>
                      <c:pt idx="549">
                        <c:v>2.96</c:v>
                      </c:pt>
                      <c:pt idx="550">
                        <c:v>2.96</c:v>
                      </c:pt>
                      <c:pt idx="551">
                        <c:v>3</c:v>
                      </c:pt>
                      <c:pt idx="552">
                        <c:v>3.03</c:v>
                      </c:pt>
                      <c:pt idx="553">
                        <c:v>3.05</c:v>
                      </c:pt>
                      <c:pt idx="554">
                        <c:v>3.05</c:v>
                      </c:pt>
                      <c:pt idx="555">
                        <c:v>3.01</c:v>
                      </c:pt>
                      <c:pt idx="556">
                        <c:v>2.98</c:v>
                      </c:pt>
                      <c:pt idx="557">
                        <c:v>2.96</c:v>
                      </c:pt>
                      <c:pt idx="558">
                        <c:v>2.96</c:v>
                      </c:pt>
                      <c:pt idx="559">
                        <c:v>2.92</c:v>
                      </c:pt>
                      <c:pt idx="560">
                        <c:v>2.91</c:v>
                      </c:pt>
                      <c:pt idx="561">
                        <c:v>2.86</c:v>
                      </c:pt>
                      <c:pt idx="562">
                        <c:v>2.84</c:v>
                      </c:pt>
                      <c:pt idx="563">
                        <c:v>2.8</c:v>
                      </c:pt>
                      <c:pt idx="564">
                        <c:v>2.8</c:v>
                      </c:pt>
                      <c:pt idx="565">
                        <c:v>2.77</c:v>
                      </c:pt>
                      <c:pt idx="566">
                        <c:v>2.79</c:v>
                      </c:pt>
                      <c:pt idx="567">
                        <c:v>2.81</c:v>
                      </c:pt>
                      <c:pt idx="568">
                        <c:v>2.79</c:v>
                      </c:pt>
                      <c:pt idx="569">
                        <c:v>2.84</c:v>
                      </c:pt>
                      <c:pt idx="570">
                        <c:v>2.9</c:v>
                      </c:pt>
                      <c:pt idx="571">
                        <c:v>2.93</c:v>
                      </c:pt>
                      <c:pt idx="572">
                        <c:v>3.01</c:v>
                      </c:pt>
                      <c:pt idx="573">
                        <c:v>3.07</c:v>
                      </c:pt>
                      <c:pt idx="574">
                        <c:v>3.12</c:v>
                      </c:pt>
                      <c:pt idx="575">
                        <c:v>3.19</c:v>
                      </c:pt>
                      <c:pt idx="576">
                        <c:v>3.25</c:v>
                      </c:pt>
                      <c:pt idx="577">
                        <c:v>3.28</c:v>
                      </c:pt>
                      <c:pt idx="578">
                        <c:v>3.36</c:v>
                      </c:pt>
                      <c:pt idx="579">
                        <c:v>3.36</c:v>
                      </c:pt>
                      <c:pt idx="580">
                        <c:v>3.36</c:v>
                      </c:pt>
                      <c:pt idx="581">
                        <c:v>3.37</c:v>
                      </c:pt>
                      <c:pt idx="582">
                        <c:v>3.37</c:v>
                      </c:pt>
                      <c:pt idx="583">
                        <c:v>3.42</c:v>
                      </c:pt>
                      <c:pt idx="584">
                        <c:v>3.38</c:v>
                      </c:pt>
                      <c:pt idx="585">
                        <c:v>3.38</c:v>
                      </c:pt>
                      <c:pt idx="586">
                        <c:v>3.36</c:v>
                      </c:pt>
                      <c:pt idx="587">
                        <c:v>3.34</c:v>
                      </c:pt>
                      <c:pt idx="588">
                        <c:v>3.3</c:v>
                      </c:pt>
                      <c:pt idx="589">
                        <c:v>3.26</c:v>
                      </c:pt>
                      <c:pt idx="590">
                        <c:v>3.28</c:v>
                      </c:pt>
                      <c:pt idx="591">
                        <c:v>3.23</c:v>
                      </c:pt>
                      <c:pt idx="592">
                        <c:v>3.24</c:v>
                      </c:pt>
                      <c:pt idx="593">
                        <c:v>3.24</c:v>
                      </c:pt>
                      <c:pt idx="594">
                        <c:v>3.21</c:v>
                      </c:pt>
                      <c:pt idx="595">
                        <c:v>3.21</c:v>
                      </c:pt>
                      <c:pt idx="596">
                        <c:v>3.16</c:v>
                      </c:pt>
                      <c:pt idx="597">
                        <c:v>3.17</c:v>
                      </c:pt>
                      <c:pt idx="598">
                        <c:v>3.13</c:v>
                      </c:pt>
                      <c:pt idx="599">
                        <c:v>3.13</c:v>
                      </c:pt>
                      <c:pt idx="600">
                        <c:v>3.1</c:v>
                      </c:pt>
                      <c:pt idx="601">
                        <c:v>3.1</c:v>
                      </c:pt>
                      <c:pt idx="602">
                        <c:v>3.09</c:v>
                      </c:pt>
                      <c:pt idx="603">
                        <c:v>3.07</c:v>
                      </c:pt>
                      <c:pt idx="604">
                        <c:v>3.09</c:v>
                      </c:pt>
                      <c:pt idx="605">
                        <c:v>3.07</c:v>
                      </c:pt>
                      <c:pt idx="606">
                        <c:v>3.06</c:v>
                      </c:pt>
                      <c:pt idx="607">
                        <c:v>3.04</c:v>
                      </c:pt>
                      <c:pt idx="608">
                        <c:v>3.04</c:v>
                      </c:pt>
                      <c:pt idx="609">
                        <c:v>3.04</c:v>
                      </c:pt>
                      <c:pt idx="610">
                        <c:v>3.05</c:v>
                      </c:pt>
                      <c:pt idx="611">
                        <c:v>3.04</c:v>
                      </c:pt>
                      <c:pt idx="612">
                        <c:v>3.04</c:v>
                      </c:pt>
                      <c:pt idx="613">
                        <c:v>3.04</c:v>
                      </c:pt>
                      <c:pt idx="614">
                        <c:v>3.03</c:v>
                      </c:pt>
                      <c:pt idx="615">
                        <c:v>3.03</c:v>
                      </c:pt>
                      <c:pt idx="616">
                        <c:v>3.04</c:v>
                      </c:pt>
                      <c:pt idx="617">
                        <c:v>3.07</c:v>
                      </c:pt>
                      <c:pt idx="618">
                        <c:v>3.04</c:v>
                      </c:pt>
                      <c:pt idx="619">
                        <c:v>3.03</c:v>
                      </c:pt>
                      <c:pt idx="620">
                        <c:v>3.04</c:v>
                      </c:pt>
                      <c:pt idx="621">
                        <c:v>3.01</c:v>
                      </c:pt>
                      <c:pt idx="622">
                        <c:v>3.01</c:v>
                      </c:pt>
                      <c:pt idx="623">
                        <c:v>3</c:v>
                      </c:pt>
                      <c:pt idx="624">
                        <c:v>2.97</c:v>
                      </c:pt>
                      <c:pt idx="625">
                        <c:v>2.96</c:v>
                      </c:pt>
                      <c:pt idx="626">
                        <c:v>2.96</c:v>
                      </c:pt>
                      <c:pt idx="627">
                        <c:v>2.96</c:v>
                      </c:pt>
                      <c:pt idx="628">
                        <c:v>2.93</c:v>
                      </c:pt>
                      <c:pt idx="629">
                        <c:v>2.95</c:v>
                      </c:pt>
                      <c:pt idx="630">
                        <c:v>2.93</c:v>
                      </c:pt>
                      <c:pt idx="631">
                        <c:v>2.93</c:v>
                      </c:pt>
                      <c:pt idx="632">
                        <c:v>2.9</c:v>
                      </c:pt>
                      <c:pt idx="633">
                        <c:v>2.88</c:v>
                      </c:pt>
                      <c:pt idx="634">
                        <c:v>2.89</c:v>
                      </c:pt>
                      <c:pt idx="635">
                        <c:v>2.86</c:v>
                      </c:pt>
                      <c:pt idx="636">
                        <c:v>2.86</c:v>
                      </c:pt>
                      <c:pt idx="637">
                        <c:v>2.83</c:v>
                      </c:pt>
                      <c:pt idx="638">
                        <c:v>2.81</c:v>
                      </c:pt>
                      <c:pt idx="639">
                        <c:v>2.81</c:v>
                      </c:pt>
                      <c:pt idx="640">
                        <c:v>2.78</c:v>
                      </c:pt>
                      <c:pt idx="641">
                        <c:v>2.78</c:v>
                      </c:pt>
                      <c:pt idx="642">
                        <c:v>2.77</c:v>
                      </c:pt>
                      <c:pt idx="643">
                        <c:v>2.75</c:v>
                      </c:pt>
                      <c:pt idx="644">
                        <c:v>2.74</c:v>
                      </c:pt>
                      <c:pt idx="645">
                        <c:v>2.75</c:v>
                      </c:pt>
                      <c:pt idx="646">
                        <c:v>2.72</c:v>
                      </c:pt>
                      <c:pt idx="647">
                        <c:v>2.74</c:v>
                      </c:pt>
                      <c:pt idx="648">
                        <c:v>2.74</c:v>
                      </c:pt>
                      <c:pt idx="649">
                        <c:v>2.73</c:v>
                      </c:pt>
                      <c:pt idx="650">
                        <c:v>2.73</c:v>
                      </c:pt>
                      <c:pt idx="651">
                        <c:v>2.74</c:v>
                      </c:pt>
                      <c:pt idx="652">
                        <c:v>2.71</c:v>
                      </c:pt>
                      <c:pt idx="653">
                        <c:v>2.72</c:v>
                      </c:pt>
                      <c:pt idx="654">
                        <c:v>2.7</c:v>
                      </c:pt>
                      <c:pt idx="655">
                        <c:v>2.71</c:v>
                      </c:pt>
                      <c:pt idx="656">
                        <c:v>2.7</c:v>
                      </c:pt>
                      <c:pt idx="657">
                        <c:v>2.69</c:v>
                      </c:pt>
                      <c:pt idx="658">
                        <c:v>2.69</c:v>
                      </c:pt>
                      <c:pt idx="659">
                        <c:v>2.69</c:v>
                      </c:pt>
                      <c:pt idx="660">
                        <c:v>2.68</c:v>
                      </c:pt>
                      <c:pt idx="661">
                        <c:v>2.71</c:v>
                      </c:pt>
                      <c:pt idx="662">
                        <c:v>2.72</c:v>
                      </c:pt>
                      <c:pt idx="663">
                        <c:v>2.75</c:v>
                      </c:pt>
                      <c:pt idx="664">
                        <c:v>2.78</c:v>
                      </c:pt>
                      <c:pt idx="665">
                        <c:v>2.8</c:v>
                      </c:pt>
                      <c:pt idx="666">
                        <c:v>2.87</c:v>
                      </c:pt>
                      <c:pt idx="667">
                        <c:v>2.93</c:v>
                      </c:pt>
                      <c:pt idx="668">
                        <c:v>3.01</c:v>
                      </c:pt>
                      <c:pt idx="669">
                        <c:v>3.13</c:v>
                      </c:pt>
                      <c:pt idx="670">
                        <c:v>3.3</c:v>
                      </c:pt>
                      <c:pt idx="671">
                        <c:v>3.4</c:v>
                      </c:pt>
                      <c:pt idx="672">
                        <c:v>3.58</c:v>
                      </c:pt>
                      <c:pt idx="673">
                        <c:v>3.77</c:v>
                      </c:pt>
                      <c:pt idx="674">
                        <c:v>4.0199999999999996</c:v>
                      </c:pt>
                      <c:pt idx="675">
                        <c:v>4.0599999999999996</c:v>
                      </c:pt>
                      <c:pt idx="676">
                        <c:v>4.2300000000000004</c:v>
                      </c:pt>
                      <c:pt idx="677">
                        <c:v>4.18</c:v>
                      </c:pt>
                      <c:pt idx="678">
                        <c:v>4.18</c:v>
                      </c:pt>
                      <c:pt idx="679">
                        <c:v>4.2699999999999996</c:v>
                      </c:pt>
                      <c:pt idx="680">
                        <c:v>4.29</c:v>
                      </c:pt>
                      <c:pt idx="681">
                        <c:v>4.29</c:v>
                      </c:pt>
                      <c:pt idx="682">
                        <c:v>4.32</c:v>
                      </c:pt>
                      <c:pt idx="683">
                        <c:v>4.37</c:v>
                      </c:pt>
                      <c:pt idx="684">
                        <c:v>4.3499999999999996</c:v>
                      </c:pt>
                      <c:pt idx="685">
                        <c:v>4.47</c:v>
                      </c:pt>
                      <c:pt idx="686">
                        <c:v>4.49</c:v>
                      </c:pt>
                      <c:pt idx="687">
                        <c:v>4.46</c:v>
                      </c:pt>
                      <c:pt idx="688">
                        <c:v>4.5599999999999996</c:v>
                      </c:pt>
                      <c:pt idx="689">
                        <c:v>4.5</c:v>
                      </c:pt>
                      <c:pt idx="690">
                        <c:v>4.33</c:v>
                      </c:pt>
                      <c:pt idx="691">
                        <c:v>4.4800000000000004</c:v>
                      </c:pt>
                      <c:pt idx="692">
                        <c:v>4.43</c:v>
                      </c:pt>
                      <c:pt idx="693">
                        <c:v>4.46</c:v>
                      </c:pt>
                      <c:pt idx="694">
                        <c:v>4.5999999999999996</c:v>
                      </c:pt>
                      <c:pt idx="695">
                        <c:v>4.7300000000000004</c:v>
                      </c:pt>
                      <c:pt idx="696">
                        <c:v>4.6900000000000004</c:v>
                      </c:pt>
                      <c:pt idx="697">
                        <c:v>4.6500000000000004</c:v>
                      </c:pt>
                      <c:pt idx="698">
                        <c:v>4.63</c:v>
                      </c:pt>
                      <c:pt idx="699">
                        <c:v>4.63</c:v>
                      </c:pt>
                      <c:pt idx="700">
                        <c:v>4.75</c:v>
                      </c:pt>
                      <c:pt idx="701">
                        <c:v>4.75</c:v>
                      </c:pt>
                      <c:pt idx="702">
                        <c:v>4.8899999999999997</c:v>
                      </c:pt>
                      <c:pt idx="703">
                        <c:v>4.8600000000000003</c:v>
                      </c:pt>
                      <c:pt idx="704">
                        <c:v>4.9400000000000004</c:v>
                      </c:pt>
                      <c:pt idx="705">
                        <c:v>5</c:v>
                      </c:pt>
                      <c:pt idx="706">
                        <c:v>5.01</c:v>
                      </c:pt>
                      <c:pt idx="707">
                        <c:v>5.07</c:v>
                      </c:pt>
                      <c:pt idx="708">
                        <c:v>5.08</c:v>
                      </c:pt>
                      <c:pt idx="709">
                        <c:v>5.19</c:v>
                      </c:pt>
                      <c:pt idx="710">
                        <c:v>5.19</c:v>
                      </c:pt>
                      <c:pt idx="711">
                        <c:v>5.1100000000000003</c:v>
                      </c:pt>
                      <c:pt idx="712">
                        <c:v>5.2</c:v>
                      </c:pt>
                      <c:pt idx="713">
                        <c:v>5.22</c:v>
                      </c:pt>
                      <c:pt idx="714">
                        <c:v>5.22</c:v>
                      </c:pt>
                      <c:pt idx="715">
                        <c:v>5.2</c:v>
                      </c:pt>
                      <c:pt idx="716">
                        <c:v>5.21</c:v>
                      </c:pt>
                      <c:pt idx="717">
                        <c:v>5.36</c:v>
                      </c:pt>
                      <c:pt idx="718">
                        <c:v>5.33</c:v>
                      </c:pt>
                      <c:pt idx="719">
                        <c:v>5.24</c:v>
                      </c:pt>
                      <c:pt idx="720">
                        <c:v>5.28</c:v>
                      </c:pt>
                      <c:pt idx="721">
                        <c:v>5.2</c:v>
                      </c:pt>
                      <c:pt idx="722">
                        <c:v>5.34</c:v>
                      </c:pt>
                      <c:pt idx="723">
                        <c:v>5.22</c:v>
                      </c:pt>
                      <c:pt idx="724">
                        <c:v>5.31</c:v>
                      </c:pt>
                      <c:pt idx="725">
                        <c:v>5.32</c:v>
                      </c:pt>
                      <c:pt idx="726">
                        <c:v>5.34</c:v>
                      </c:pt>
                      <c:pt idx="727">
                        <c:v>5.44</c:v>
                      </c:pt>
                      <c:pt idx="728">
                        <c:v>5.25</c:v>
                      </c:pt>
                      <c:pt idx="729">
                        <c:v>5.28</c:v>
                      </c:pt>
                      <c:pt idx="730">
                        <c:v>5.37</c:v>
                      </c:pt>
                      <c:pt idx="731">
                        <c:v>5.4</c:v>
                      </c:pt>
                      <c:pt idx="732">
                        <c:v>5.27</c:v>
                      </c:pt>
                      <c:pt idx="733">
                        <c:v>5.39</c:v>
                      </c:pt>
                      <c:pt idx="734">
                        <c:v>5.37</c:v>
                      </c:pt>
                      <c:pt idx="735">
                        <c:v>5.29</c:v>
                      </c:pt>
                      <c:pt idx="736">
                        <c:v>5.34</c:v>
                      </c:pt>
                      <c:pt idx="737">
                        <c:v>5.24</c:v>
                      </c:pt>
                      <c:pt idx="738">
                        <c:v>5.43</c:v>
                      </c:pt>
                      <c:pt idx="739">
                        <c:v>5.47</c:v>
                      </c:pt>
                      <c:pt idx="740">
                        <c:v>5.3</c:v>
                      </c:pt>
                      <c:pt idx="741">
                        <c:v>5.36</c:v>
                      </c:pt>
                      <c:pt idx="742">
                        <c:v>5.34</c:v>
                      </c:pt>
                      <c:pt idx="743">
                        <c:v>5.48</c:v>
                      </c:pt>
                      <c:pt idx="744">
                        <c:v>5.4</c:v>
                      </c:pt>
                      <c:pt idx="745">
                        <c:v>5.46</c:v>
                      </c:pt>
                      <c:pt idx="746">
                        <c:v>5.54</c:v>
                      </c:pt>
                      <c:pt idx="747">
                        <c:v>5.39</c:v>
                      </c:pt>
                      <c:pt idx="748">
                        <c:v>5.51</c:v>
                      </c:pt>
                      <c:pt idx="749">
                        <c:v>5.45</c:v>
                      </c:pt>
                      <c:pt idx="750">
                        <c:v>5.33</c:v>
                      </c:pt>
                      <c:pt idx="751">
                        <c:v>5.41</c:v>
                      </c:pt>
                      <c:pt idx="752">
                        <c:v>5.39</c:v>
                      </c:pt>
                      <c:pt idx="753">
                        <c:v>5.37</c:v>
                      </c:pt>
                      <c:pt idx="754">
                        <c:v>5.32</c:v>
                      </c:pt>
                      <c:pt idx="755">
                        <c:v>5.51</c:v>
                      </c:pt>
                      <c:pt idx="756">
                        <c:v>5.35</c:v>
                      </c:pt>
                      <c:pt idx="757">
                        <c:v>5.38</c:v>
                      </c:pt>
                      <c:pt idx="758">
                        <c:v>5.51</c:v>
                      </c:pt>
                      <c:pt idx="759">
                        <c:v>5.45</c:v>
                      </c:pt>
                      <c:pt idx="760">
                        <c:v>5.37</c:v>
                      </c:pt>
                      <c:pt idx="761">
                        <c:v>5.4</c:v>
                      </c:pt>
                      <c:pt idx="762">
                        <c:v>5.41</c:v>
                      </c:pt>
                      <c:pt idx="763">
                        <c:v>5.4</c:v>
                      </c:pt>
                      <c:pt idx="764">
                        <c:v>5.4</c:v>
                      </c:pt>
                      <c:pt idx="765">
                        <c:v>5.53</c:v>
                      </c:pt>
                      <c:pt idx="766">
                        <c:v>5.45</c:v>
                      </c:pt>
                      <c:pt idx="767">
                        <c:v>5.46</c:v>
                      </c:pt>
                      <c:pt idx="768">
                        <c:v>5.54</c:v>
                      </c:pt>
                      <c:pt idx="769">
                        <c:v>5.68</c:v>
                      </c:pt>
                      <c:pt idx="770">
                        <c:v>5.46</c:v>
                      </c:pt>
                      <c:pt idx="771">
                        <c:v>5.68</c:v>
                      </c:pt>
                      <c:pt idx="772">
                        <c:v>5.57</c:v>
                      </c:pt>
                      <c:pt idx="773">
                        <c:v>5.48</c:v>
                      </c:pt>
                      <c:pt idx="774">
                        <c:v>5.62</c:v>
                      </c:pt>
                      <c:pt idx="775">
                        <c:v>5.59</c:v>
                      </c:pt>
                      <c:pt idx="776">
                        <c:v>5.65</c:v>
                      </c:pt>
                      <c:pt idx="777">
                        <c:v>5.71</c:v>
                      </c:pt>
                      <c:pt idx="778">
                        <c:v>5.72</c:v>
                      </c:pt>
                      <c:pt idx="779">
                        <c:v>5.77</c:v>
                      </c:pt>
                      <c:pt idx="780">
                        <c:v>5.87</c:v>
                      </c:pt>
                      <c:pt idx="781">
                        <c:v>5.71</c:v>
                      </c:pt>
                      <c:pt idx="782">
                        <c:v>5.85</c:v>
                      </c:pt>
                      <c:pt idx="783">
                        <c:v>6</c:v>
                      </c:pt>
                      <c:pt idx="784">
                        <c:v>6.22</c:v>
                      </c:pt>
                      <c:pt idx="785">
                        <c:v>6.07</c:v>
                      </c:pt>
                      <c:pt idx="786">
                        <c:v>6.18</c:v>
                      </c:pt>
                      <c:pt idx="787">
                        <c:v>6.33</c:v>
                      </c:pt>
                      <c:pt idx="788">
                        <c:v>6.2</c:v>
                      </c:pt>
                      <c:pt idx="789">
                        <c:v>6.27</c:v>
                      </c:pt>
                      <c:pt idx="790">
                        <c:v>6.36</c:v>
                      </c:pt>
                      <c:pt idx="791">
                        <c:v>6.41</c:v>
                      </c:pt>
                      <c:pt idx="792">
                        <c:v>6.4</c:v>
                      </c:pt>
                      <c:pt idx="793">
                        <c:v>6.29</c:v>
                      </c:pt>
                      <c:pt idx="794">
                        <c:v>6.61</c:v>
                      </c:pt>
                      <c:pt idx="795">
                        <c:v>6.8</c:v>
                      </c:pt>
                      <c:pt idx="796">
                        <c:v>6.73</c:v>
                      </c:pt>
                      <c:pt idx="797">
                        <c:v>6.67</c:v>
                      </c:pt>
                      <c:pt idx="798">
                        <c:v>6.73</c:v>
                      </c:pt>
                      <c:pt idx="799">
                        <c:v>6.92</c:v>
                      </c:pt>
                      <c:pt idx="800">
                        <c:v>6.87</c:v>
                      </c:pt>
                      <c:pt idx="801">
                        <c:v>6.98</c:v>
                      </c:pt>
                      <c:pt idx="802">
                        <c:v>7.02</c:v>
                      </c:pt>
                      <c:pt idx="803">
                        <c:v>7.01</c:v>
                      </c:pt>
                      <c:pt idx="804">
                        <c:v>6.89</c:v>
                      </c:pt>
                      <c:pt idx="805">
                        <c:v>6.95</c:v>
                      </c:pt>
                      <c:pt idx="806">
                        <c:v>7.1</c:v>
                      </c:pt>
                      <c:pt idx="807">
                        <c:v>6.84</c:v>
                      </c:pt>
                      <c:pt idx="808">
                        <c:v>6.91</c:v>
                      </c:pt>
                      <c:pt idx="809">
                        <c:v>6.97</c:v>
                      </c:pt>
                      <c:pt idx="810">
                        <c:v>6.94</c:v>
                      </c:pt>
                      <c:pt idx="811">
                        <c:v>6.95</c:v>
                      </c:pt>
                      <c:pt idx="812">
                        <c:v>7.08</c:v>
                      </c:pt>
                      <c:pt idx="813">
                        <c:v>7.13</c:v>
                      </c:pt>
                      <c:pt idx="814">
                        <c:v>7.07</c:v>
                      </c:pt>
                      <c:pt idx="815">
                        <c:v>6.95</c:v>
                      </c:pt>
                      <c:pt idx="816">
                        <c:v>7.07</c:v>
                      </c:pt>
                      <c:pt idx="817">
                        <c:v>6.94</c:v>
                      </c:pt>
                      <c:pt idx="818">
                        <c:v>6.91</c:v>
                      </c:pt>
                      <c:pt idx="819">
                        <c:v>6.72</c:v>
                      </c:pt>
                      <c:pt idx="820">
                        <c:v>6.77</c:v>
                      </c:pt>
                      <c:pt idx="821">
                        <c:v>6.81</c:v>
                      </c:pt>
                      <c:pt idx="822">
                        <c:v>6.67</c:v>
                      </c:pt>
                      <c:pt idx="823">
                        <c:v>6.76</c:v>
                      </c:pt>
                      <c:pt idx="824">
                        <c:v>6.75</c:v>
                      </c:pt>
                      <c:pt idx="825">
                        <c:v>6.62</c:v>
                      </c:pt>
                      <c:pt idx="826">
                        <c:v>6.74</c:v>
                      </c:pt>
                      <c:pt idx="827">
                        <c:v>6.81</c:v>
                      </c:pt>
                      <c:pt idx="828">
                        <c:v>6.25</c:v>
                      </c:pt>
                      <c:pt idx="829">
                        <c:v>6.27</c:v>
                      </c:pt>
                      <c:pt idx="830">
                        <c:v>6.35</c:v>
                      </c:pt>
                      <c:pt idx="831">
                        <c:v>6.21</c:v>
                      </c:pt>
                      <c:pt idx="832">
                        <c:v>6.29</c:v>
                      </c:pt>
                      <c:pt idx="833">
                        <c:v>6.17</c:v>
                      </c:pt>
                      <c:pt idx="834">
                        <c:v>6.15</c:v>
                      </c:pt>
                      <c:pt idx="835">
                        <c:v>6</c:v>
                      </c:pt>
                      <c:pt idx="836">
                        <c:v>6.16</c:v>
                      </c:pt>
                      <c:pt idx="837">
                        <c:v>5.99</c:v>
                      </c:pt>
                      <c:pt idx="838">
                        <c:v>5.82</c:v>
                      </c:pt>
                      <c:pt idx="839">
                        <c:v>5.86</c:v>
                      </c:pt>
                      <c:pt idx="840">
                        <c:v>5.71</c:v>
                      </c:pt>
                      <c:pt idx="841">
                        <c:v>5.87</c:v>
                      </c:pt>
                      <c:pt idx="842">
                        <c:v>5.66</c:v>
                      </c:pt>
                      <c:pt idx="843">
                        <c:v>5.95</c:v>
                      </c:pt>
                      <c:pt idx="844">
                        <c:v>5.65</c:v>
                      </c:pt>
                      <c:pt idx="845">
                        <c:v>5.77</c:v>
                      </c:pt>
                      <c:pt idx="846">
                        <c:v>5.71</c:v>
                      </c:pt>
                      <c:pt idx="847">
                        <c:v>5.71</c:v>
                      </c:pt>
                      <c:pt idx="848">
                        <c:v>5.51</c:v>
                      </c:pt>
                      <c:pt idx="849">
                        <c:v>5.74</c:v>
                      </c:pt>
                      <c:pt idx="850">
                        <c:v>5.42</c:v>
                      </c:pt>
                      <c:pt idx="851">
                        <c:v>5.45</c:v>
                      </c:pt>
                      <c:pt idx="852">
                        <c:v>5.59</c:v>
                      </c:pt>
                      <c:pt idx="853">
                        <c:v>5.53</c:v>
                      </c:pt>
                      <c:pt idx="854">
                        <c:v>5.43</c:v>
                      </c:pt>
                      <c:pt idx="855">
                        <c:v>5.45</c:v>
                      </c:pt>
                      <c:pt idx="856">
                        <c:v>5.48</c:v>
                      </c:pt>
                      <c:pt idx="857">
                        <c:v>5.51</c:v>
                      </c:pt>
                      <c:pt idx="858">
                        <c:v>5.47</c:v>
                      </c:pt>
                      <c:pt idx="859">
                        <c:v>5.44</c:v>
                      </c:pt>
                      <c:pt idx="860">
                        <c:v>5.35</c:v>
                      </c:pt>
                      <c:pt idx="861">
                        <c:v>5.36</c:v>
                      </c:pt>
                      <c:pt idx="862">
                        <c:v>5.34</c:v>
                      </c:pt>
                      <c:pt idx="863">
                        <c:v>5.39</c:v>
                      </c:pt>
                      <c:pt idx="864">
                        <c:v>5.31</c:v>
                      </c:pt>
                      <c:pt idx="865">
                        <c:v>5.31</c:v>
                      </c:pt>
                      <c:pt idx="866">
                        <c:v>5.19</c:v>
                      </c:pt>
                      <c:pt idx="867">
                        <c:v>5.19</c:v>
                      </c:pt>
                      <c:pt idx="868">
                        <c:v>5.21</c:v>
                      </c:pt>
                      <c:pt idx="869">
                        <c:v>5.19</c:v>
                      </c:pt>
                      <c:pt idx="870">
                        <c:v>4.9800000000000004</c:v>
                      </c:pt>
                      <c:pt idx="871">
                        <c:v>5.0999999999999996</c:v>
                      </c:pt>
                      <c:pt idx="872">
                        <c:v>5.16</c:v>
                      </c:pt>
                      <c:pt idx="873">
                        <c:v>5.04</c:v>
                      </c:pt>
                      <c:pt idx="874">
                        <c:v>4.96</c:v>
                      </c:pt>
                      <c:pt idx="875">
                        <c:v>5.14</c:v>
                      </c:pt>
                      <c:pt idx="876">
                        <c:v>5.09</c:v>
                      </c:pt>
                      <c:pt idx="877">
                        <c:v>4.96</c:v>
                      </c:pt>
                      <c:pt idx="878">
                        <c:v>5.1100000000000003</c:v>
                      </c:pt>
                      <c:pt idx="879">
                        <c:v>5.0599999999999996</c:v>
                      </c:pt>
                      <c:pt idx="880">
                        <c:v>5</c:v>
                      </c:pt>
                      <c:pt idx="881">
                        <c:v>5.16</c:v>
                      </c:pt>
                      <c:pt idx="882">
                        <c:v>5.1100000000000003</c:v>
                      </c:pt>
                      <c:pt idx="883">
                        <c:v>4.9400000000000004</c:v>
                      </c:pt>
                      <c:pt idx="884">
                        <c:v>4.8899999999999997</c:v>
                      </c:pt>
                      <c:pt idx="885">
                        <c:v>4.92</c:v>
                      </c:pt>
                      <c:pt idx="886">
                        <c:v>5.05</c:v>
                      </c:pt>
                      <c:pt idx="887">
                        <c:v>4.93</c:v>
                      </c:pt>
                      <c:pt idx="888">
                        <c:v>4.95</c:v>
                      </c:pt>
                      <c:pt idx="889">
                        <c:v>4.71</c:v>
                      </c:pt>
                      <c:pt idx="890">
                        <c:v>4.87</c:v>
                      </c:pt>
                      <c:pt idx="891">
                        <c:v>4.82</c:v>
                      </c:pt>
                      <c:pt idx="892">
                        <c:v>4.93</c:v>
                      </c:pt>
                      <c:pt idx="893">
                        <c:v>4.75</c:v>
                      </c:pt>
                      <c:pt idx="894">
                        <c:v>4.8099999999999996</c:v>
                      </c:pt>
                      <c:pt idx="895">
                        <c:v>4.99</c:v>
                      </c:pt>
                      <c:pt idx="896">
                        <c:v>4.96</c:v>
                      </c:pt>
                      <c:pt idx="897">
                        <c:v>5.05</c:v>
                      </c:pt>
                      <c:pt idx="898">
                        <c:v>4.8600000000000003</c:v>
                      </c:pt>
                      <c:pt idx="899">
                        <c:v>4.8099999999999996</c:v>
                      </c:pt>
                      <c:pt idx="900">
                        <c:v>4.96</c:v>
                      </c:pt>
                      <c:pt idx="901">
                        <c:v>4.74</c:v>
                      </c:pt>
                      <c:pt idx="902">
                        <c:v>4.78</c:v>
                      </c:pt>
                      <c:pt idx="903">
                        <c:v>4.7300000000000004</c:v>
                      </c:pt>
                      <c:pt idx="904">
                        <c:v>4.8</c:v>
                      </c:pt>
                      <c:pt idx="905">
                        <c:v>4.8499999999999996</c:v>
                      </c:pt>
                      <c:pt idx="906">
                        <c:v>4.79</c:v>
                      </c:pt>
                      <c:pt idx="907">
                        <c:v>4.75</c:v>
                      </c:pt>
                      <c:pt idx="908">
                        <c:v>4.67</c:v>
                      </c:pt>
                      <c:pt idx="909">
                        <c:v>4.84</c:v>
                      </c:pt>
                      <c:pt idx="910">
                        <c:v>4.8499999999999996</c:v>
                      </c:pt>
                      <c:pt idx="911">
                        <c:v>4.87</c:v>
                      </c:pt>
                      <c:pt idx="912">
                        <c:v>4.82</c:v>
                      </c:pt>
                      <c:pt idx="913">
                        <c:v>4.75</c:v>
                      </c:pt>
                      <c:pt idx="914">
                        <c:v>4.63</c:v>
                      </c:pt>
                      <c:pt idx="915">
                        <c:v>4.67</c:v>
                      </c:pt>
                      <c:pt idx="916">
                        <c:v>4.78</c:v>
                      </c:pt>
                      <c:pt idx="917">
                        <c:v>4.7699999999999996</c:v>
                      </c:pt>
                      <c:pt idx="918">
                        <c:v>4.8</c:v>
                      </c:pt>
                      <c:pt idx="919">
                        <c:v>4.6399999999999997</c:v>
                      </c:pt>
                      <c:pt idx="920">
                        <c:v>4.67</c:v>
                      </c:pt>
                      <c:pt idx="921">
                        <c:v>4.4400000000000004</c:v>
                      </c:pt>
                      <c:pt idx="922">
                        <c:v>4.68</c:v>
                      </c:pt>
                      <c:pt idx="923">
                        <c:v>4.82</c:v>
                      </c:pt>
                      <c:pt idx="924">
                        <c:v>4.68</c:v>
                      </c:pt>
                      <c:pt idx="925">
                        <c:v>4.63</c:v>
                      </c:pt>
                      <c:pt idx="926">
                        <c:v>4.58</c:v>
                      </c:pt>
                      <c:pt idx="927">
                        <c:v>4.7300000000000004</c:v>
                      </c:pt>
                      <c:pt idx="928">
                        <c:v>4.7</c:v>
                      </c:pt>
                      <c:pt idx="929">
                        <c:v>4.57</c:v>
                      </c:pt>
                      <c:pt idx="930">
                        <c:v>4.58</c:v>
                      </c:pt>
                      <c:pt idx="931">
                        <c:v>4.66</c:v>
                      </c:pt>
                      <c:pt idx="932">
                        <c:v>4.74</c:v>
                      </c:pt>
                      <c:pt idx="933">
                        <c:v>4.7300000000000004</c:v>
                      </c:pt>
                      <c:pt idx="934">
                        <c:v>4.59</c:v>
                      </c:pt>
                      <c:pt idx="935">
                        <c:v>4.5599999999999996</c:v>
                      </c:pt>
                      <c:pt idx="936">
                        <c:v>4.58</c:v>
                      </c:pt>
                      <c:pt idx="937">
                        <c:v>4.34</c:v>
                      </c:pt>
                      <c:pt idx="938">
                        <c:v>4.6500000000000004</c:v>
                      </c:pt>
                      <c:pt idx="939">
                        <c:v>4.78</c:v>
                      </c:pt>
                      <c:pt idx="940">
                        <c:v>4.5</c:v>
                      </c:pt>
                      <c:pt idx="941">
                        <c:v>4.6399999999999997</c:v>
                      </c:pt>
                      <c:pt idx="942">
                        <c:v>4.5</c:v>
                      </c:pt>
                      <c:pt idx="943">
                        <c:v>4.54</c:v>
                      </c:pt>
                      <c:pt idx="944">
                        <c:v>4.57</c:v>
                      </c:pt>
                      <c:pt idx="945">
                        <c:v>4.5199999999999996</c:v>
                      </c:pt>
                      <c:pt idx="946">
                        <c:v>4.4800000000000004</c:v>
                      </c:pt>
                      <c:pt idx="947">
                        <c:v>4.54</c:v>
                      </c:pt>
                      <c:pt idx="948">
                        <c:v>4.43</c:v>
                      </c:pt>
                      <c:pt idx="949">
                        <c:v>4.4400000000000004</c:v>
                      </c:pt>
                      <c:pt idx="950">
                        <c:v>4.4000000000000004</c:v>
                      </c:pt>
                      <c:pt idx="951">
                        <c:v>4.46</c:v>
                      </c:pt>
                      <c:pt idx="952">
                        <c:v>4.55</c:v>
                      </c:pt>
                      <c:pt idx="953">
                        <c:v>4.6900000000000004</c:v>
                      </c:pt>
                      <c:pt idx="954">
                        <c:v>4.4800000000000004</c:v>
                      </c:pt>
                      <c:pt idx="955">
                        <c:v>4.53</c:v>
                      </c:pt>
                      <c:pt idx="956">
                        <c:v>4.4800000000000004</c:v>
                      </c:pt>
                      <c:pt idx="957">
                        <c:v>4.34</c:v>
                      </c:pt>
                      <c:pt idx="958">
                        <c:v>4.43</c:v>
                      </c:pt>
                      <c:pt idx="959">
                        <c:v>4.41</c:v>
                      </c:pt>
                      <c:pt idx="960">
                        <c:v>4.3899999999999997</c:v>
                      </c:pt>
                      <c:pt idx="961">
                        <c:v>4.4000000000000004</c:v>
                      </c:pt>
                      <c:pt idx="962">
                        <c:v>4.3499999999999996</c:v>
                      </c:pt>
                      <c:pt idx="963">
                        <c:v>4.41</c:v>
                      </c:pt>
                      <c:pt idx="964">
                        <c:v>4.42</c:v>
                      </c:pt>
                      <c:pt idx="965">
                        <c:v>4.26</c:v>
                      </c:pt>
                      <c:pt idx="966">
                        <c:v>4.37</c:v>
                      </c:pt>
                      <c:pt idx="967">
                        <c:v>4.4000000000000004</c:v>
                      </c:pt>
                      <c:pt idx="968">
                        <c:v>4.2300000000000004</c:v>
                      </c:pt>
                      <c:pt idx="969">
                        <c:v>4.38</c:v>
                      </c:pt>
                      <c:pt idx="970">
                        <c:v>4.18</c:v>
                      </c:pt>
                      <c:pt idx="971">
                        <c:v>4.41</c:v>
                      </c:pt>
                      <c:pt idx="972">
                        <c:v>4.5</c:v>
                      </c:pt>
                      <c:pt idx="973">
                        <c:v>4.22</c:v>
                      </c:pt>
                      <c:pt idx="974">
                        <c:v>4.1500000000000004</c:v>
                      </c:pt>
                      <c:pt idx="975">
                        <c:v>4.17</c:v>
                      </c:pt>
                      <c:pt idx="976">
                        <c:v>4.3499999999999996</c:v>
                      </c:pt>
                      <c:pt idx="977">
                        <c:v>4.18</c:v>
                      </c:pt>
                      <c:pt idx="978">
                        <c:v>4.34</c:v>
                      </c:pt>
                      <c:pt idx="979">
                        <c:v>4.3600000000000003</c:v>
                      </c:pt>
                      <c:pt idx="980">
                        <c:v>4.2300000000000004</c:v>
                      </c:pt>
                      <c:pt idx="981">
                        <c:v>4.07</c:v>
                      </c:pt>
                      <c:pt idx="982">
                        <c:v>4.09</c:v>
                      </c:pt>
                      <c:pt idx="983">
                        <c:v>4.29</c:v>
                      </c:pt>
                      <c:pt idx="984">
                        <c:v>4.1500000000000004</c:v>
                      </c:pt>
                      <c:pt idx="985">
                        <c:v>4.05</c:v>
                      </c:pt>
                      <c:pt idx="986">
                        <c:v>4.12</c:v>
                      </c:pt>
                      <c:pt idx="987">
                        <c:v>4.09</c:v>
                      </c:pt>
                      <c:pt idx="988">
                        <c:v>4.28</c:v>
                      </c:pt>
                      <c:pt idx="989">
                        <c:v>3.99</c:v>
                      </c:pt>
                      <c:pt idx="990">
                        <c:v>4.1500000000000004</c:v>
                      </c:pt>
                      <c:pt idx="991">
                        <c:v>4.04</c:v>
                      </c:pt>
                      <c:pt idx="992">
                        <c:v>4.21</c:v>
                      </c:pt>
                      <c:pt idx="993">
                        <c:v>3.83</c:v>
                      </c:pt>
                      <c:pt idx="994">
                        <c:v>4.03</c:v>
                      </c:pt>
                      <c:pt idx="995">
                        <c:v>3.99</c:v>
                      </c:pt>
                      <c:pt idx="996">
                        <c:v>4.01</c:v>
                      </c:pt>
                      <c:pt idx="997">
                        <c:v>3.97</c:v>
                      </c:pt>
                      <c:pt idx="998">
                        <c:v>3.94</c:v>
                      </c:pt>
                      <c:pt idx="999">
                        <c:v>4.12</c:v>
                      </c:pt>
                      <c:pt idx="1000">
                        <c:v>3.89</c:v>
                      </c:pt>
                      <c:pt idx="1001">
                        <c:v>4.03</c:v>
                      </c:pt>
                      <c:pt idx="1002">
                        <c:v>3.89</c:v>
                      </c:pt>
                      <c:pt idx="1003">
                        <c:v>4.04</c:v>
                      </c:pt>
                      <c:pt idx="1004">
                        <c:v>3.8</c:v>
                      </c:pt>
                      <c:pt idx="1005">
                        <c:v>3.85</c:v>
                      </c:pt>
                      <c:pt idx="1006">
                        <c:v>3.88</c:v>
                      </c:pt>
                      <c:pt idx="1007">
                        <c:v>3.88</c:v>
                      </c:pt>
                      <c:pt idx="1008">
                        <c:v>3.89</c:v>
                      </c:pt>
                      <c:pt idx="1009">
                        <c:v>3.97</c:v>
                      </c:pt>
                      <c:pt idx="1010">
                        <c:v>3.94</c:v>
                      </c:pt>
                      <c:pt idx="1011">
                        <c:v>3.81</c:v>
                      </c:pt>
                      <c:pt idx="1012">
                        <c:v>3.93</c:v>
                      </c:pt>
                      <c:pt idx="1013">
                        <c:v>3.79</c:v>
                      </c:pt>
                      <c:pt idx="1014">
                        <c:v>4.0599999999999996</c:v>
                      </c:pt>
                      <c:pt idx="1015">
                        <c:v>3.82</c:v>
                      </c:pt>
                      <c:pt idx="1016">
                        <c:v>3.77</c:v>
                      </c:pt>
                      <c:pt idx="1017">
                        <c:v>3.83</c:v>
                      </c:pt>
                      <c:pt idx="1018">
                        <c:v>3.62</c:v>
                      </c:pt>
                      <c:pt idx="1019">
                        <c:v>3.76</c:v>
                      </c:pt>
                      <c:pt idx="1020">
                        <c:v>3.83</c:v>
                      </c:pt>
                      <c:pt idx="1021">
                        <c:v>3.76</c:v>
                      </c:pt>
                      <c:pt idx="1022">
                        <c:v>3.65</c:v>
                      </c:pt>
                      <c:pt idx="1023">
                        <c:v>3.61</c:v>
                      </c:pt>
                      <c:pt idx="1024">
                        <c:v>3.56</c:v>
                      </c:pt>
                      <c:pt idx="1025">
                        <c:v>3.76</c:v>
                      </c:pt>
                      <c:pt idx="1026">
                        <c:v>3.78</c:v>
                      </c:pt>
                      <c:pt idx="1027">
                        <c:v>3.72</c:v>
                      </c:pt>
                      <c:pt idx="1028">
                        <c:v>3.73</c:v>
                      </c:pt>
                      <c:pt idx="1029">
                        <c:v>3.57</c:v>
                      </c:pt>
                      <c:pt idx="1030">
                        <c:v>3.68</c:v>
                      </c:pt>
                      <c:pt idx="1031">
                        <c:v>3.56</c:v>
                      </c:pt>
                      <c:pt idx="1032">
                        <c:v>3.55</c:v>
                      </c:pt>
                      <c:pt idx="1033">
                        <c:v>3.86</c:v>
                      </c:pt>
                      <c:pt idx="1034">
                        <c:v>3.79</c:v>
                      </c:pt>
                      <c:pt idx="1035">
                        <c:v>3.65</c:v>
                      </c:pt>
                      <c:pt idx="1036">
                        <c:v>3.8</c:v>
                      </c:pt>
                      <c:pt idx="1037">
                        <c:v>3.51</c:v>
                      </c:pt>
                      <c:pt idx="1038">
                        <c:v>3.59</c:v>
                      </c:pt>
                      <c:pt idx="1039">
                        <c:v>3.62</c:v>
                      </c:pt>
                      <c:pt idx="1040">
                        <c:v>3.83</c:v>
                      </c:pt>
                      <c:pt idx="1041">
                        <c:v>3.66</c:v>
                      </c:pt>
                      <c:pt idx="1042">
                        <c:v>3.79</c:v>
                      </c:pt>
                      <c:pt idx="1043">
                        <c:v>3.69</c:v>
                      </c:pt>
                      <c:pt idx="1044">
                        <c:v>3.45</c:v>
                      </c:pt>
                      <c:pt idx="1045">
                        <c:v>3.6</c:v>
                      </c:pt>
                      <c:pt idx="1046">
                        <c:v>3.56</c:v>
                      </c:pt>
                      <c:pt idx="1047">
                        <c:v>3.78</c:v>
                      </c:pt>
                      <c:pt idx="1048">
                        <c:v>3.63</c:v>
                      </c:pt>
                      <c:pt idx="1049">
                        <c:v>3.78</c:v>
                      </c:pt>
                      <c:pt idx="1050">
                        <c:v>3.54</c:v>
                      </c:pt>
                      <c:pt idx="1051">
                        <c:v>3.72</c:v>
                      </c:pt>
                      <c:pt idx="1052">
                        <c:v>3.47</c:v>
                      </c:pt>
                      <c:pt idx="1053">
                        <c:v>3.6</c:v>
                      </c:pt>
                      <c:pt idx="1054">
                        <c:v>3.59</c:v>
                      </c:pt>
                      <c:pt idx="1055">
                        <c:v>3.45</c:v>
                      </c:pt>
                      <c:pt idx="1056">
                        <c:v>3.68</c:v>
                      </c:pt>
                      <c:pt idx="1057">
                        <c:v>3.42</c:v>
                      </c:pt>
                      <c:pt idx="1058">
                        <c:v>3.59</c:v>
                      </c:pt>
                      <c:pt idx="1059">
                        <c:v>3.58</c:v>
                      </c:pt>
                      <c:pt idx="1060">
                        <c:v>3.44</c:v>
                      </c:pt>
                      <c:pt idx="1061">
                        <c:v>3.64</c:v>
                      </c:pt>
                      <c:pt idx="1062">
                        <c:v>3.88</c:v>
                      </c:pt>
                      <c:pt idx="1063">
                        <c:v>3.56</c:v>
                      </c:pt>
                      <c:pt idx="1064">
                        <c:v>3.56</c:v>
                      </c:pt>
                      <c:pt idx="1065">
                        <c:v>3.5</c:v>
                      </c:pt>
                      <c:pt idx="1066">
                        <c:v>3.6</c:v>
                      </c:pt>
                      <c:pt idx="1067">
                        <c:v>3.57</c:v>
                      </c:pt>
                      <c:pt idx="1068">
                        <c:v>3.6</c:v>
                      </c:pt>
                      <c:pt idx="1069">
                        <c:v>3.6</c:v>
                      </c:pt>
                      <c:pt idx="1070">
                        <c:v>3.85</c:v>
                      </c:pt>
                      <c:pt idx="1071">
                        <c:v>3.72</c:v>
                      </c:pt>
                      <c:pt idx="1072">
                        <c:v>3.89</c:v>
                      </c:pt>
                      <c:pt idx="1073">
                        <c:v>3.94</c:v>
                      </c:pt>
                      <c:pt idx="1074">
                        <c:v>3.82</c:v>
                      </c:pt>
                      <c:pt idx="1075">
                        <c:v>4.04</c:v>
                      </c:pt>
                      <c:pt idx="1076">
                        <c:v>4.09</c:v>
                      </c:pt>
                      <c:pt idx="1077">
                        <c:v>4.03</c:v>
                      </c:pt>
                      <c:pt idx="1078">
                        <c:v>3.99</c:v>
                      </c:pt>
                      <c:pt idx="1079">
                        <c:v>4.0599999999999996</c:v>
                      </c:pt>
                      <c:pt idx="1080">
                        <c:v>4.09</c:v>
                      </c:pt>
                      <c:pt idx="1081">
                        <c:v>3.93</c:v>
                      </c:pt>
                      <c:pt idx="1082">
                        <c:v>4.12</c:v>
                      </c:pt>
                      <c:pt idx="1083">
                        <c:v>4.1100000000000003</c:v>
                      </c:pt>
                      <c:pt idx="1084">
                        <c:v>4.18</c:v>
                      </c:pt>
                      <c:pt idx="1085">
                        <c:v>4.17</c:v>
                      </c:pt>
                      <c:pt idx="1086">
                        <c:v>4.21</c:v>
                      </c:pt>
                      <c:pt idx="1087">
                        <c:v>4.17</c:v>
                      </c:pt>
                      <c:pt idx="1088">
                        <c:v>4.1500000000000004</c:v>
                      </c:pt>
                      <c:pt idx="1089">
                        <c:v>4.3</c:v>
                      </c:pt>
                      <c:pt idx="1090">
                        <c:v>4.3899999999999997</c:v>
                      </c:pt>
                      <c:pt idx="1091">
                        <c:v>4.49</c:v>
                      </c:pt>
                      <c:pt idx="1092">
                        <c:v>4.6399999999999997</c:v>
                      </c:pt>
                      <c:pt idx="1093">
                        <c:v>4.5</c:v>
                      </c:pt>
                      <c:pt idx="1094">
                        <c:v>4.6100000000000003</c:v>
                      </c:pt>
                      <c:pt idx="1095">
                        <c:v>4.47</c:v>
                      </c:pt>
                      <c:pt idx="1096">
                        <c:v>4.6399999999999997</c:v>
                      </c:pt>
                      <c:pt idx="1097">
                        <c:v>4.6399999999999997</c:v>
                      </c:pt>
                      <c:pt idx="1098">
                        <c:v>4.46</c:v>
                      </c:pt>
                      <c:pt idx="1099">
                        <c:v>4.5999999999999996</c:v>
                      </c:pt>
                      <c:pt idx="1100">
                        <c:v>4.5999999999999996</c:v>
                      </c:pt>
                      <c:pt idx="1101">
                        <c:v>4.5599999999999996</c:v>
                      </c:pt>
                      <c:pt idx="1102">
                        <c:v>4.68</c:v>
                      </c:pt>
                      <c:pt idx="1103">
                        <c:v>4.82</c:v>
                      </c:pt>
                      <c:pt idx="1104">
                        <c:v>4.53</c:v>
                      </c:pt>
                      <c:pt idx="1105">
                        <c:v>4.71</c:v>
                      </c:pt>
                      <c:pt idx="1106">
                        <c:v>4.67</c:v>
                      </c:pt>
                      <c:pt idx="1107">
                        <c:v>4.63</c:v>
                      </c:pt>
                      <c:pt idx="1108">
                        <c:v>4.62</c:v>
                      </c:pt>
                      <c:pt idx="1109">
                        <c:v>4.8499999999999996</c:v>
                      </c:pt>
                      <c:pt idx="1110">
                        <c:v>4.53</c:v>
                      </c:pt>
                      <c:pt idx="1111">
                        <c:v>4.59</c:v>
                      </c:pt>
                      <c:pt idx="1112">
                        <c:v>4.8099999999999996</c:v>
                      </c:pt>
                      <c:pt idx="1113">
                        <c:v>4.76</c:v>
                      </c:pt>
                      <c:pt idx="1114">
                        <c:v>4.54</c:v>
                      </c:pt>
                      <c:pt idx="1115">
                        <c:v>4.76</c:v>
                      </c:pt>
                      <c:pt idx="1116">
                        <c:v>4.84</c:v>
                      </c:pt>
                      <c:pt idx="1117">
                        <c:v>4.6900000000000004</c:v>
                      </c:pt>
                      <c:pt idx="1118">
                        <c:v>4.6399999999999997</c:v>
                      </c:pt>
                      <c:pt idx="1119">
                        <c:v>4.79</c:v>
                      </c:pt>
                      <c:pt idx="1120">
                        <c:v>4.68</c:v>
                      </c:pt>
                      <c:pt idx="1121">
                        <c:v>4.88</c:v>
                      </c:pt>
                      <c:pt idx="1122">
                        <c:v>4.59</c:v>
                      </c:pt>
                      <c:pt idx="1123">
                        <c:v>4.75</c:v>
                      </c:pt>
                      <c:pt idx="1124">
                        <c:v>4.75</c:v>
                      </c:pt>
                      <c:pt idx="1125">
                        <c:v>4.59</c:v>
                      </c:pt>
                      <c:pt idx="1126">
                        <c:v>4.7300000000000004</c:v>
                      </c:pt>
                      <c:pt idx="1127">
                        <c:v>4.7300000000000004</c:v>
                      </c:pt>
                      <c:pt idx="1128">
                        <c:v>4.58</c:v>
                      </c:pt>
                      <c:pt idx="1129">
                        <c:v>4.63</c:v>
                      </c:pt>
                      <c:pt idx="1130">
                        <c:v>4.67</c:v>
                      </c:pt>
                      <c:pt idx="1131">
                        <c:v>4.7</c:v>
                      </c:pt>
                      <c:pt idx="1132">
                        <c:v>4.71</c:v>
                      </c:pt>
                      <c:pt idx="1133">
                        <c:v>4.6399999999999997</c:v>
                      </c:pt>
                      <c:pt idx="1134">
                        <c:v>4.5599999999999996</c:v>
                      </c:pt>
                      <c:pt idx="1135">
                        <c:v>4.5599999999999996</c:v>
                      </c:pt>
                      <c:pt idx="1136">
                        <c:v>4.59</c:v>
                      </c:pt>
                      <c:pt idx="1137">
                        <c:v>4.5599999999999996</c:v>
                      </c:pt>
                      <c:pt idx="1138">
                        <c:v>4.58</c:v>
                      </c:pt>
                      <c:pt idx="1139">
                        <c:v>4.54</c:v>
                      </c:pt>
                      <c:pt idx="1140">
                        <c:v>4.41</c:v>
                      </c:pt>
                      <c:pt idx="1141">
                        <c:v>4.72</c:v>
                      </c:pt>
                      <c:pt idx="1142">
                        <c:v>4.43</c:v>
                      </c:pt>
                      <c:pt idx="1143">
                        <c:v>4.43</c:v>
                      </c:pt>
                      <c:pt idx="1144">
                        <c:v>4.5199999999999996</c:v>
                      </c:pt>
                      <c:pt idx="1145">
                        <c:v>4.47</c:v>
                      </c:pt>
                      <c:pt idx="1146">
                        <c:v>4.67</c:v>
                      </c:pt>
                      <c:pt idx="1147">
                        <c:v>4.3899999999999997</c:v>
                      </c:pt>
                      <c:pt idx="1148">
                        <c:v>4.5599999999999996</c:v>
                      </c:pt>
                      <c:pt idx="1149">
                        <c:v>4.24</c:v>
                      </c:pt>
                      <c:pt idx="1150">
                        <c:v>4.29</c:v>
                      </c:pt>
                      <c:pt idx="1151">
                        <c:v>4.33</c:v>
                      </c:pt>
                      <c:pt idx="1152">
                        <c:v>4.29</c:v>
                      </c:pt>
                      <c:pt idx="1153">
                        <c:v>4.55</c:v>
                      </c:pt>
                      <c:pt idx="1154">
                        <c:v>4.58</c:v>
                      </c:pt>
                      <c:pt idx="1155">
                        <c:v>4.72</c:v>
                      </c:pt>
                      <c:pt idx="1156">
                        <c:v>4.55</c:v>
                      </c:pt>
                      <c:pt idx="1157">
                        <c:v>4.78</c:v>
                      </c:pt>
                      <c:pt idx="1158">
                        <c:v>4.9800000000000004</c:v>
                      </c:pt>
                      <c:pt idx="1159">
                        <c:v>4.88</c:v>
                      </c:pt>
                      <c:pt idx="1160">
                        <c:v>5.39</c:v>
                      </c:pt>
                      <c:pt idx="1161">
                        <c:v>5.49</c:v>
                      </c:pt>
                      <c:pt idx="1162">
                        <c:v>5.63</c:v>
                      </c:pt>
                      <c:pt idx="1163">
                        <c:v>5.89</c:v>
                      </c:pt>
                      <c:pt idx="1164">
                        <c:v>6.24</c:v>
                      </c:pt>
                      <c:pt idx="1165">
                        <c:v>6.16</c:v>
                      </c:pt>
                      <c:pt idx="1166">
                        <c:v>6.44</c:v>
                      </c:pt>
                      <c:pt idx="1167">
                        <c:v>6.29</c:v>
                      </c:pt>
                      <c:pt idx="1168">
                        <c:v>7.37</c:v>
                      </c:pt>
                      <c:pt idx="1169">
                        <c:v>6.78</c:v>
                      </c:pt>
                      <c:pt idx="1170">
                        <c:v>6.92</c:v>
                      </c:pt>
                      <c:pt idx="1171">
                        <c:v>7.01</c:v>
                      </c:pt>
                      <c:pt idx="1172">
                        <c:v>7.11</c:v>
                      </c:pt>
                      <c:pt idx="1173">
                        <c:v>7.01</c:v>
                      </c:pt>
                      <c:pt idx="1174">
                        <c:v>6.79</c:v>
                      </c:pt>
                      <c:pt idx="1175">
                        <c:v>7.32</c:v>
                      </c:pt>
                      <c:pt idx="1176">
                        <c:v>6.85</c:v>
                      </c:pt>
                      <c:pt idx="1177">
                        <c:v>6.67</c:v>
                      </c:pt>
                      <c:pt idx="1178">
                        <c:v>6.47</c:v>
                      </c:pt>
                      <c:pt idx="1179">
                        <c:v>6.2</c:v>
                      </c:pt>
                      <c:pt idx="1180">
                        <c:v>6.68</c:v>
                      </c:pt>
                      <c:pt idx="1181">
                        <c:v>6.43</c:v>
                      </c:pt>
                      <c:pt idx="1182">
                        <c:v>6.64</c:v>
                      </c:pt>
                      <c:pt idx="1183">
                        <c:v>6.55</c:v>
                      </c:pt>
                      <c:pt idx="1184">
                        <c:v>6.58</c:v>
                      </c:pt>
                      <c:pt idx="1185">
                        <c:v>6.71</c:v>
                      </c:pt>
                      <c:pt idx="1186">
                        <c:v>6.61</c:v>
                      </c:pt>
                      <c:pt idx="1187">
                        <c:v>6.54</c:v>
                      </c:pt>
                      <c:pt idx="1188">
                        <c:v>6.74</c:v>
                      </c:pt>
                      <c:pt idx="1189">
                        <c:v>6.7</c:v>
                      </c:pt>
                      <c:pt idx="1190">
                        <c:v>6.76</c:v>
                      </c:pt>
                      <c:pt idx="1191">
                        <c:v>6.98</c:v>
                      </c:pt>
                      <c:pt idx="1192">
                        <c:v>7.02</c:v>
                      </c:pt>
                      <c:pt idx="1193">
                        <c:v>7.77</c:v>
                      </c:pt>
                      <c:pt idx="1194">
                        <c:v>7.29</c:v>
                      </c:pt>
                      <c:pt idx="1195">
                        <c:v>7.01</c:v>
                      </c:pt>
                      <c:pt idx="1196">
                        <c:v>6.82</c:v>
                      </c:pt>
                      <c:pt idx="1197">
                        <c:v>6.79</c:v>
                      </c:pt>
                      <c:pt idx="1198">
                        <c:v>6.29</c:v>
                      </c:pt>
                      <c:pt idx="1199">
                        <c:v>6.47</c:v>
                      </c:pt>
                      <c:pt idx="1200">
                        <c:v>6.87</c:v>
                      </c:pt>
                      <c:pt idx="1201">
                        <c:v>6.91</c:v>
                      </c:pt>
                      <c:pt idx="1202">
                        <c:v>6.94</c:v>
                      </c:pt>
                      <c:pt idx="1203">
                        <c:v>6.9</c:v>
                      </c:pt>
                      <c:pt idx="1204">
                        <c:v>6.88</c:v>
                      </c:pt>
                      <c:pt idx="1205">
                        <c:v>6.78</c:v>
                      </c:pt>
                      <c:pt idx="1206">
                        <c:v>6.15</c:v>
                      </c:pt>
                      <c:pt idx="1207">
                        <c:v>6.39</c:v>
                      </c:pt>
                      <c:pt idx="1208">
                        <c:v>7.11</c:v>
                      </c:pt>
                      <c:pt idx="1209">
                        <c:v>6.14</c:v>
                      </c:pt>
                      <c:pt idx="1210">
                        <c:v>6.67</c:v>
                      </c:pt>
                      <c:pt idx="1211">
                        <c:v>6.56</c:v>
                      </c:pt>
                      <c:pt idx="1212">
                        <c:v>6.61</c:v>
                      </c:pt>
                      <c:pt idx="1213">
                        <c:v>7.53</c:v>
                      </c:pt>
                      <c:pt idx="1214">
                        <c:v>6.39</c:v>
                      </c:pt>
                      <c:pt idx="1215">
                        <c:v>7.03</c:v>
                      </c:pt>
                      <c:pt idx="1216">
                        <c:v>7.46</c:v>
                      </c:pt>
                      <c:pt idx="1217">
                        <c:v>5.96</c:v>
                      </c:pt>
                      <c:pt idx="1218">
                        <c:v>6.33</c:v>
                      </c:pt>
                      <c:pt idx="1219">
                        <c:v>7.08</c:v>
                      </c:pt>
                      <c:pt idx="1220">
                        <c:v>6.67</c:v>
                      </c:pt>
                      <c:pt idx="1221">
                        <c:v>6.81</c:v>
                      </c:pt>
                      <c:pt idx="1222">
                        <c:v>7.31</c:v>
                      </c:pt>
                      <c:pt idx="1223">
                        <c:v>6.58</c:v>
                      </c:pt>
                      <c:pt idx="1224">
                        <c:v>6.8</c:v>
                      </c:pt>
                      <c:pt idx="1225">
                        <c:v>6.73</c:v>
                      </c:pt>
                      <c:pt idx="1226">
                        <c:v>6.63</c:v>
                      </c:pt>
                      <c:pt idx="1227">
                        <c:v>6.75</c:v>
                      </c:pt>
                      <c:pt idx="1228">
                        <c:v>6.3</c:v>
                      </c:pt>
                      <c:pt idx="1229">
                        <c:v>6.33</c:v>
                      </c:pt>
                      <c:pt idx="1230">
                        <c:v>6.22</c:v>
                      </c:pt>
                      <c:pt idx="1231">
                        <c:v>6</c:v>
                      </c:pt>
                      <c:pt idx="1232">
                        <c:v>6.54</c:v>
                      </c:pt>
                      <c:pt idx="1233">
                        <c:v>6.04</c:v>
                      </c:pt>
                      <c:pt idx="1234">
                        <c:v>6.49</c:v>
                      </c:pt>
                      <c:pt idx="1235">
                        <c:v>6.1</c:v>
                      </c:pt>
                      <c:pt idx="1236">
                        <c:v>6.12</c:v>
                      </c:pt>
                      <c:pt idx="1237">
                        <c:v>6.27</c:v>
                      </c:pt>
                      <c:pt idx="1238">
                        <c:v>6.06</c:v>
                      </c:pt>
                      <c:pt idx="1239">
                        <c:v>6.15</c:v>
                      </c:pt>
                      <c:pt idx="1240">
                        <c:v>5.96</c:v>
                      </c:pt>
                      <c:pt idx="1241">
                        <c:v>6.21</c:v>
                      </c:pt>
                      <c:pt idx="1242">
                        <c:v>5.92</c:v>
                      </c:pt>
                      <c:pt idx="1243">
                        <c:v>5.98</c:v>
                      </c:pt>
                      <c:pt idx="1244">
                        <c:v>6.11</c:v>
                      </c:pt>
                      <c:pt idx="1245">
                        <c:v>5.98</c:v>
                      </c:pt>
                      <c:pt idx="1246">
                        <c:v>5.88</c:v>
                      </c:pt>
                      <c:pt idx="1247">
                        <c:v>6.27</c:v>
                      </c:pt>
                      <c:pt idx="1248">
                        <c:v>6.11</c:v>
                      </c:pt>
                      <c:pt idx="1249">
                        <c:v>6.24</c:v>
                      </c:pt>
                      <c:pt idx="1250">
                        <c:v>6.07</c:v>
                      </c:pt>
                      <c:pt idx="1251">
                        <c:v>5.93</c:v>
                      </c:pt>
                      <c:pt idx="1252">
                        <c:v>5.98</c:v>
                      </c:pt>
                      <c:pt idx="1253">
                        <c:v>5.94</c:v>
                      </c:pt>
                      <c:pt idx="1254">
                        <c:v>5.88</c:v>
                      </c:pt>
                      <c:pt idx="1255">
                        <c:v>6.03</c:v>
                      </c:pt>
                      <c:pt idx="1256">
                        <c:v>5.91</c:v>
                      </c:pt>
                      <c:pt idx="1257">
                        <c:v>5.76</c:v>
                      </c:pt>
                      <c:pt idx="1258">
                        <c:v>6.04</c:v>
                      </c:pt>
                      <c:pt idx="1259">
                        <c:v>5.66</c:v>
                      </c:pt>
                      <c:pt idx="1260">
                        <c:v>5.85</c:v>
                      </c:pt>
                      <c:pt idx="1261">
                        <c:v>5.86</c:v>
                      </c:pt>
                      <c:pt idx="1262">
                        <c:v>5.84</c:v>
                      </c:pt>
                      <c:pt idx="1263">
                        <c:v>6.33</c:v>
                      </c:pt>
                      <c:pt idx="1264">
                        <c:v>6.07</c:v>
                      </c:pt>
                      <c:pt idx="1265">
                        <c:v>5.62</c:v>
                      </c:pt>
                      <c:pt idx="1266">
                        <c:v>5.62</c:v>
                      </c:pt>
                      <c:pt idx="1267">
                        <c:v>5.52</c:v>
                      </c:pt>
                      <c:pt idx="1268">
                        <c:v>6.12</c:v>
                      </c:pt>
                      <c:pt idx="1269">
                        <c:v>5.56</c:v>
                      </c:pt>
                      <c:pt idx="1270">
                        <c:v>5.54</c:v>
                      </c:pt>
                      <c:pt idx="1271">
                        <c:v>5.7</c:v>
                      </c:pt>
                      <c:pt idx="1272">
                        <c:v>5.69</c:v>
                      </c:pt>
                      <c:pt idx="1273">
                        <c:v>5.75</c:v>
                      </c:pt>
                      <c:pt idx="1274">
                        <c:v>5.9</c:v>
                      </c:pt>
                      <c:pt idx="1275">
                        <c:v>5.67</c:v>
                      </c:pt>
                      <c:pt idx="1276">
                        <c:v>5.61</c:v>
                      </c:pt>
                      <c:pt idx="1277">
                        <c:v>5.43</c:v>
                      </c:pt>
                      <c:pt idx="1278">
                        <c:v>5.57</c:v>
                      </c:pt>
                      <c:pt idx="1279">
                        <c:v>5.49</c:v>
                      </c:pt>
                      <c:pt idx="1280">
                        <c:v>5.52</c:v>
                      </c:pt>
                      <c:pt idx="1281">
                        <c:v>5.49</c:v>
                      </c:pt>
                      <c:pt idx="1282">
                        <c:v>5.47</c:v>
                      </c:pt>
                      <c:pt idx="1283">
                        <c:v>5.53</c:v>
                      </c:pt>
                      <c:pt idx="1284">
                        <c:v>5.3</c:v>
                      </c:pt>
                      <c:pt idx="1285">
                        <c:v>5.74</c:v>
                      </c:pt>
                      <c:pt idx="1286">
                        <c:v>5.53</c:v>
                      </c:pt>
                      <c:pt idx="1287">
                        <c:v>5.39</c:v>
                      </c:pt>
                      <c:pt idx="1288">
                        <c:v>5.54</c:v>
                      </c:pt>
                      <c:pt idx="1289">
                        <c:v>5.31</c:v>
                      </c:pt>
                      <c:pt idx="1290">
                        <c:v>5.54</c:v>
                      </c:pt>
                      <c:pt idx="1291">
                        <c:v>5.14</c:v>
                      </c:pt>
                      <c:pt idx="1292">
                        <c:v>5.19</c:v>
                      </c:pt>
                      <c:pt idx="1293">
                        <c:v>5.24</c:v>
                      </c:pt>
                      <c:pt idx="1294">
                        <c:v>5.3</c:v>
                      </c:pt>
                      <c:pt idx="1295">
                        <c:v>5.12</c:v>
                      </c:pt>
                      <c:pt idx="1296">
                        <c:v>5.24</c:v>
                      </c:pt>
                      <c:pt idx="1297">
                        <c:v>5.15</c:v>
                      </c:pt>
                      <c:pt idx="1298">
                        <c:v>5.04</c:v>
                      </c:pt>
                      <c:pt idx="1299">
                        <c:v>5.24</c:v>
                      </c:pt>
                      <c:pt idx="1300">
                        <c:v>5.0199999999999996</c:v>
                      </c:pt>
                      <c:pt idx="1301">
                        <c:v>5.18</c:v>
                      </c:pt>
                      <c:pt idx="1302">
                        <c:v>5.07</c:v>
                      </c:pt>
                      <c:pt idx="1303">
                        <c:v>5.14</c:v>
                      </c:pt>
                      <c:pt idx="1304">
                        <c:v>5.07</c:v>
                      </c:pt>
                      <c:pt idx="1305">
                        <c:v>5.12</c:v>
                      </c:pt>
                      <c:pt idx="1306">
                        <c:v>4.92</c:v>
                      </c:pt>
                      <c:pt idx="1307">
                        <c:v>4.9800000000000004</c:v>
                      </c:pt>
                      <c:pt idx="1308">
                        <c:v>5.0199999999999996</c:v>
                      </c:pt>
                      <c:pt idx="1309">
                        <c:v>4.97</c:v>
                      </c:pt>
                      <c:pt idx="1310">
                        <c:v>5.01</c:v>
                      </c:pt>
                      <c:pt idx="1311">
                        <c:v>4.99</c:v>
                      </c:pt>
                      <c:pt idx="1312">
                        <c:v>4.92</c:v>
                      </c:pt>
                      <c:pt idx="1313">
                        <c:v>4.9800000000000004</c:v>
                      </c:pt>
                      <c:pt idx="1314">
                        <c:v>5.0199999999999996</c:v>
                      </c:pt>
                      <c:pt idx="1315">
                        <c:v>4.88</c:v>
                      </c:pt>
                      <c:pt idx="1316">
                        <c:v>5.0599999999999996</c:v>
                      </c:pt>
                      <c:pt idx="1317">
                        <c:v>4.96</c:v>
                      </c:pt>
                      <c:pt idx="1318">
                        <c:v>5.17</c:v>
                      </c:pt>
                      <c:pt idx="1319">
                        <c:v>5.0999999999999996</c:v>
                      </c:pt>
                      <c:pt idx="1320">
                        <c:v>4.8600000000000003</c:v>
                      </c:pt>
                      <c:pt idx="1321">
                        <c:v>5.09</c:v>
                      </c:pt>
                      <c:pt idx="1322">
                        <c:v>5.16</c:v>
                      </c:pt>
                      <c:pt idx="1323">
                        <c:v>4.9400000000000004</c:v>
                      </c:pt>
                      <c:pt idx="1324">
                        <c:v>5.0199999999999996</c:v>
                      </c:pt>
                      <c:pt idx="1325">
                        <c:v>4.96</c:v>
                      </c:pt>
                      <c:pt idx="1326">
                        <c:v>5.05</c:v>
                      </c:pt>
                      <c:pt idx="1327">
                        <c:v>5.03</c:v>
                      </c:pt>
                      <c:pt idx="1328">
                        <c:v>4.97</c:v>
                      </c:pt>
                      <c:pt idx="1329">
                        <c:v>4.92</c:v>
                      </c:pt>
                      <c:pt idx="1330">
                        <c:v>5.01</c:v>
                      </c:pt>
                      <c:pt idx="1331">
                        <c:v>5.14</c:v>
                      </c:pt>
                      <c:pt idx="1332">
                        <c:v>5.17</c:v>
                      </c:pt>
                      <c:pt idx="1333">
                        <c:v>5.1100000000000003</c:v>
                      </c:pt>
                      <c:pt idx="1334">
                        <c:v>4.99</c:v>
                      </c:pt>
                      <c:pt idx="1335">
                        <c:v>5.07</c:v>
                      </c:pt>
                      <c:pt idx="1336">
                        <c:v>5.01</c:v>
                      </c:pt>
                      <c:pt idx="1337">
                        <c:v>5.04</c:v>
                      </c:pt>
                      <c:pt idx="1338">
                        <c:v>5.14</c:v>
                      </c:pt>
                      <c:pt idx="1339">
                        <c:v>5.0199999999999996</c:v>
                      </c:pt>
                      <c:pt idx="1340">
                        <c:v>5.0199999999999996</c:v>
                      </c:pt>
                      <c:pt idx="1341">
                        <c:v>5.0999999999999996</c:v>
                      </c:pt>
                      <c:pt idx="1342">
                        <c:v>5.0199999999999996</c:v>
                      </c:pt>
                      <c:pt idx="1343">
                        <c:v>5.12</c:v>
                      </c:pt>
                      <c:pt idx="1344">
                        <c:v>5.03</c:v>
                      </c:pt>
                      <c:pt idx="1345">
                        <c:v>5.22</c:v>
                      </c:pt>
                      <c:pt idx="1346">
                        <c:v>5</c:v>
                      </c:pt>
                      <c:pt idx="1347">
                        <c:v>4.9800000000000004</c:v>
                      </c:pt>
                      <c:pt idx="1348">
                        <c:v>5.28</c:v>
                      </c:pt>
                      <c:pt idx="1349">
                        <c:v>4.99</c:v>
                      </c:pt>
                      <c:pt idx="1350">
                        <c:v>5.16</c:v>
                      </c:pt>
                      <c:pt idx="1351">
                        <c:v>5.0999999999999996</c:v>
                      </c:pt>
                      <c:pt idx="1352">
                        <c:v>5.05</c:v>
                      </c:pt>
                      <c:pt idx="1353">
                        <c:v>4.99</c:v>
                      </c:pt>
                      <c:pt idx="1354">
                        <c:v>4.9800000000000004</c:v>
                      </c:pt>
                      <c:pt idx="1355">
                        <c:v>4.8600000000000003</c:v>
                      </c:pt>
                      <c:pt idx="1356">
                        <c:v>5.01</c:v>
                      </c:pt>
                      <c:pt idx="1357">
                        <c:v>5.32</c:v>
                      </c:pt>
                      <c:pt idx="1358">
                        <c:v>5.14</c:v>
                      </c:pt>
                      <c:pt idx="1359">
                        <c:v>4.96</c:v>
                      </c:pt>
                      <c:pt idx="1360">
                        <c:v>4.99</c:v>
                      </c:pt>
                      <c:pt idx="1361">
                        <c:v>5.18</c:v>
                      </c:pt>
                      <c:pt idx="1362">
                        <c:v>5.07</c:v>
                      </c:pt>
                      <c:pt idx="1363">
                        <c:v>5.0999999999999996</c:v>
                      </c:pt>
                      <c:pt idx="1364">
                        <c:v>5.14</c:v>
                      </c:pt>
                      <c:pt idx="1365">
                        <c:v>4.99</c:v>
                      </c:pt>
                      <c:pt idx="1366">
                        <c:v>5.41</c:v>
                      </c:pt>
                      <c:pt idx="1367">
                        <c:v>5.04</c:v>
                      </c:pt>
                      <c:pt idx="1368">
                        <c:v>5.05</c:v>
                      </c:pt>
                      <c:pt idx="1369">
                        <c:v>5.01</c:v>
                      </c:pt>
                      <c:pt idx="1370">
                        <c:v>5.14</c:v>
                      </c:pt>
                      <c:pt idx="1371">
                        <c:v>5.07</c:v>
                      </c:pt>
                      <c:pt idx="1372">
                        <c:v>4.9400000000000004</c:v>
                      </c:pt>
                      <c:pt idx="1373">
                        <c:v>5.08</c:v>
                      </c:pt>
                      <c:pt idx="1374">
                        <c:v>4.93</c:v>
                      </c:pt>
                      <c:pt idx="1375">
                        <c:v>4.93</c:v>
                      </c:pt>
                      <c:pt idx="1376">
                        <c:v>4.9000000000000004</c:v>
                      </c:pt>
                      <c:pt idx="1377">
                        <c:v>4.97</c:v>
                      </c:pt>
                      <c:pt idx="1378">
                        <c:v>5.13</c:v>
                      </c:pt>
                      <c:pt idx="1379">
                        <c:v>4.96</c:v>
                      </c:pt>
                      <c:pt idx="1380">
                        <c:v>4.87</c:v>
                      </c:pt>
                      <c:pt idx="1381">
                        <c:v>4.9800000000000004</c:v>
                      </c:pt>
                      <c:pt idx="1382">
                        <c:v>5.0999999999999996</c:v>
                      </c:pt>
                      <c:pt idx="1383">
                        <c:v>4.76</c:v>
                      </c:pt>
                      <c:pt idx="1384">
                        <c:v>4.9000000000000004</c:v>
                      </c:pt>
                      <c:pt idx="1385">
                        <c:v>4.96</c:v>
                      </c:pt>
                      <c:pt idx="1386">
                        <c:v>4.97</c:v>
                      </c:pt>
                      <c:pt idx="1387">
                        <c:v>5.05</c:v>
                      </c:pt>
                      <c:pt idx="1388">
                        <c:v>4.97</c:v>
                      </c:pt>
                      <c:pt idx="1389">
                        <c:v>5.0599999999999996</c:v>
                      </c:pt>
                      <c:pt idx="1390">
                        <c:v>5.08</c:v>
                      </c:pt>
                      <c:pt idx="1391">
                        <c:v>4.87</c:v>
                      </c:pt>
                      <c:pt idx="1392">
                        <c:v>5.0599999999999996</c:v>
                      </c:pt>
                      <c:pt idx="1393">
                        <c:v>4.88</c:v>
                      </c:pt>
                      <c:pt idx="1394">
                        <c:v>5.01</c:v>
                      </c:pt>
                      <c:pt idx="1395">
                        <c:v>4.78</c:v>
                      </c:pt>
                      <c:pt idx="1396">
                        <c:v>4.84</c:v>
                      </c:pt>
                      <c:pt idx="1397">
                        <c:v>5.01</c:v>
                      </c:pt>
                      <c:pt idx="1398">
                        <c:v>4.96</c:v>
                      </c:pt>
                      <c:pt idx="1399">
                        <c:v>4.8499999999999996</c:v>
                      </c:pt>
                      <c:pt idx="1400">
                        <c:v>4.8499999999999996</c:v>
                      </c:pt>
                      <c:pt idx="1401">
                        <c:v>4.83</c:v>
                      </c:pt>
                      <c:pt idx="1402">
                        <c:v>4.88</c:v>
                      </c:pt>
                      <c:pt idx="1403">
                        <c:v>4.8099999999999996</c:v>
                      </c:pt>
                      <c:pt idx="1404">
                        <c:v>4.84</c:v>
                      </c:pt>
                      <c:pt idx="1405">
                        <c:v>4.7300000000000004</c:v>
                      </c:pt>
                      <c:pt idx="1406">
                        <c:v>4.7699999999999996</c:v>
                      </c:pt>
                      <c:pt idx="1407">
                        <c:v>4.7300000000000004</c:v>
                      </c:pt>
                      <c:pt idx="1408">
                        <c:v>4.63</c:v>
                      </c:pt>
                      <c:pt idx="1409">
                        <c:v>4.68</c:v>
                      </c:pt>
                      <c:pt idx="1410">
                        <c:v>4.6100000000000003</c:v>
                      </c:pt>
                      <c:pt idx="1411">
                        <c:v>4.6900000000000004</c:v>
                      </c:pt>
                      <c:pt idx="1412">
                        <c:v>4.57</c:v>
                      </c:pt>
                      <c:pt idx="1413">
                        <c:v>4.62</c:v>
                      </c:pt>
                      <c:pt idx="1414">
                        <c:v>4.66</c:v>
                      </c:pt>
                      <c:pt idx="1415">
                        <c:v>4.5</c:v>
                      </c:pt>
                      <c:pt idx="1416">
                        <c:v>4.6900000000000004</c:v>
                      </c:pt>
                      <c:pt idx="1417">
                        <c:v>4.6100000000000003</c:v>
                      </c:pt>
                      <c:pt idx="1418">
                        <c:v>4.67</c:v>
                      </c:pt>
                      <c:pt idx="1419">
                        <c:v>4.6399999999999997</c:v>
                      </c:pt>
                      <c:pt idx="1420">
                        <c:v>4.63</c:v>
                      </c:pt>
                      <c:pt idx="1421">
                        <c:v>4.49</c:v>
                      </c:pt>
                      <c:pt idx="1422">
                        <c:v>4.47</c:v>
                      </c:pt>
                      <c:pt idx="1423">
                        <c:v>4.62</c:v>
                      </c:pt>
                      <c:pt idx="1424">
                        <c:v>4.49</c:v>
                      </c:pt>
                      <c:pt idx="1425">
                        <c:v>4.62</c:v>
                      </c:pt>
                      <c:pt idx="1426">
                        <c:v>4.58</c:v>
                      </c:pt>
                      <c:pt idx="1427">
                        <c:v>4.6100000000000003</c:v>
                      </c:pt>
                      <c:pt idx="1428">
                        <c:v>4.47</c:v>
                      </c:pt>
                      <c:pt idx="1429">
                        <c:v>4.5</c:v>
                      </c:pt>
                      <c:pt idx="1430">
                        <c:v>4.49</c:v>
                      </c:pt>
                      <c:pt idx="1431">
                        <c:v>4.4000000000000004</c:v>
                      </c:pt>
                      <c:pt idx="1432">
                        <c:v>4.4800000000000004</c:v>
                      </c:pt>
                      <c:pt idx="1433">
                        <c:v>4.34</c:v>
                      </c:pt>
                      <c:pt idx="1434">
                        <c:v>4.24</c:v>
                      </c:pt>
                      <c:pt idx="1435">
                        <c:v>4.4000000000000004</c:v>
                      </c:pt>
                      <c:pt idx="1436">
                        <c:v>4.4000000000000004</c:v>
                      </c:pt>
                      <c:pt idx="1437">
                        <c:v>4.47</c:v>
                      </c:pt>
                      <c:pt idx="1438">
                        <c:v>4.5</c:v>
                      </c:pt>
                      <c:pt idx="1439">
                        <c:v>4.3499999999999996</c:v>
                      </c:pt>
                      <c:pt idx="1440">
                        <c:v>4.29</c:v>
                      </c:pt>
                      <c:pt idx="1441">
                        <c:v>4.3</c:v>
                      </c:pt>
                      <c:pt idx="1442">
                        <c:v>4.2699999999999996</c:v>
                      </c:pt>
                      <c:pt idx="1443">
                        <c:v>4.2699999999999996</c:v>
                      </c:pt>
                      <c:pt idx="1444">
                        <c:v>4.17</c:v>
                      </c:pt>
                      <c:pt idx="1445">
                        <c:v>4.18</c:v>
                      </c:pt>
                      <c:pt idx="1446">
                        <c:v>4.18</c:v>
                      </c:pt>
                      <c:pt idx="1447">
                        <c:v>4.32</c:v>
                      </c:pt>
                      <c:pt idx="1448">
                        <c:v>4.24</c:v>
                      </c:pt>
                      <c:pt idx="1449">
                        <c:v>4.17</c:v>
                      </c:pt>
                      <c:pt idx="1450">
                        <c:v>4.07</c:v>
                      </c:pt>
                      <c:pt idx="1451">
                        <c:v>4.18</c:v>
                      </c:pt>
                      <c:pt idx="1452">
                        <c:v>4.2</c:v>
                      </c:pt>
                      <c:pt idx="1453">
                        <c:v>4.1399999999999997</c:v>
                      </c:pt>
                      <c:pt idx="1454">
                        <c:v>4.12</c:v>
                      </c:pt>
                      <c:pt idx="1455">
                        <c:v>4.1100000000000003</c:v>
                      </c:pt>
                      <c:pt idx="1456">
                        <c:v>4.09</c:v>
                      </c:pt>
                      <c:pt idx="1457">
                        <c:v>4.07</c:v>
                      </c:pt>
                      <c:pt idx="1458">
                        <c:v>4.03</c:v>
                      </c:pt>
                      <c:pt idx="1459">
                        <c:v>4.03</c:v>
                      </c:pt>
                      <c:pt idx="1460">
                        <c:v>4.07</c:v>
                      </c:pt>
                      <c:pt idx="1461">
                        <c:v>4.1399999999999997</c:v>
                      </c:pt>
                      <c:pt idx="1462">
                        <c:v>3.92</c:v>
                      </c:pt>
                      <c:pt idx="1463">
                        <c:v>3.98</c:v>
                      </c:pt>
                      <c:pt idx="1464">
                        <c:v>3.94</c:v>
                      </c:pt>
                      <c:pt idx="1465">
                        <c:v>4.03</c:v>
                      </c:pt>
                      <c:pt idx="1466">
                        <c:v>4</c:v>
                      </c:pt>
                      <c:pt idx="1467">
                        <c:v>3.95</c:v>
                      </c:pt>
                      <c:pt idx="1468">
                        <c:v>3.98</c:v>
                      </c:pt>
                      <c:pt idx="1469">
                        <c:v>4.01</c:v>
                      </c:pt>
                      <c:pt idx="1470">
                        <c:v>3.97</c:v>
                      </c:pt>
                      <c:pt idx="1471">
                        <c:v>3.92</c:v>
                      </c:pt>
                      <c:pt idx="1472">
                        <c:v>3.98</c:v>
                      </c:pt>
                      <c:pt idx="1473">
                        <c:v>3.86</c:v>
                      </c:pt>
                      <c:pt idx="1474">
                        <c:v>3.89</c:v>
                      </c:pt>
                      <c:pt idx="1475">
                        <c:v>3.84</c:v>
                      </c:pt>
                      <c:pt idx="1476">
                        <c:v>3.8</c:v>
                      </c:pt>
                      <c:pt idx="1477">
                        <c:v>3.95</c:v>
                      </c:pt>
                      <c:pt idx="1478">
                        <c:v>3.88</c:v>
                      </c:pt>
                      <c:pt idx="1479">
                        <c:v>3.85</c:v>
                      </c:pt>
                      <c:pt idx="1480">
                        <c:v>3.81</c:v>
                      </c:pt>
                      <c:pt idx="1481">
                        <c:v>3.86</c:v>
                      </c:pt>
                      <c:pt idx="1482">
                        <c:v>3.79</c:v>
                      </c:pt>
                      <c:pt idx="1483">
                        <c:v>3.79</c:v>
                      </c:pt>
                      <c:pt idx="1484">
                        <c:v>3.82</c:v>
                      </c:pt>
                      <c:pt idx="1485">
                        <c:v>3.79</c:v>
                      </c:pt>
                      <c:pt idx="1486">
                        <c:v>3.79</c:v>
                      </c:pt>
                      <c:pt idx="1487">
                        <c:v>3.84</c:v>
                      </c:pt>
                      <c:pt idx="1488">
                        <c:v>3.85</c:v>
                      </c:pt>
                      <c:pt idx="1489">
                        <c:v>3.83</c:v>
                      </c:pt>
                      <c:pt idx="1490">
                        <c:v>3.82</c:v>
                      </c:pt>
                      <c:pt idx="1491">
                        <c:v>3.82</c:v>
                      </c:pt>
                      <c:pt idx="1492">
                        <c:v>3.78</c:v>
                      </c:pt>
                      <c:pt idx="1493">
                        <c:v>3.74</c:v>
                      </c:pt>
                      <c:pt idx="1494">
                        <c:v>3.73</c:v>
                      </c:pt>
                      <c:pt idx="1495">
                        <c:v>3.74</c:v>
                      </c:pt>
                      <c:pt idx="1496">
                        <c:v>3.73</c:v>
                      </c:pt>
                      <c:pt idx="1497">
                        <c:v>3.76</c:v>
                      </c:pt>
                      <c:pt idx="1498">
                        <c:v>3.73</c:v>
                      </c:pt>
                      <c:pt idx="1499">
                        <c:v>3.71</c:v>
                      </c:pt>
                      <c:pt idx="1500">
                        <c:v>3.7</c:v>
                      </c:pt>
                      <c:pt idx="1501">
                        <c:v>3.57</c:v>
                      </c:pt>
                      <c:pt idx="1502">
                        <c:v>3.7</c:v>
                      </c:pt>
                      <c:pt idx="1503">
                        <c:v>3.66</c:v>
                      </c:pt>
                      <c:pt idx="1504">
                        <c:v>3.65</c:v>
                      </c:pt>
                      <c:pt idx="1505">
                        <c:v>3.66</c:v>
                      </c:pt>
                      <c:pt idx="1506">
                        <c:v>3.65</c:v>
                      </c:pt>
                      <c:pt idx="1507">
                        <c:v>3.63</c:v>
                      </c:pt>
                      <c:pt idx="1508">
                        <c:v>3.62</c:v>
                      </c:pt>
                      <c:pt idx="1509">
                        <c:v>3.7</c:v>
                      </c:pt>
                      <c:pt idx="1510">
                        <c:v>3.68</c:v>
                      </c:pt>
                      <c:pt idx="1511">
                        <c:v>3.63</c:v>
                      </c:pt>
                      <c:pt idx="1512">
                        <c:v>3.59</c:v>
                      </c:pt>
                      <c:pt idx="1513">
                        <c:v>3.73</c:v>
                      </c:pt>
                      <c:pt idx="1514">
                        <c:v>3.56</c:v>
                      </c:pt>
                      <c:pt idx="1515">
                        <c:v>3.6</c:v>
                      </c:pt>
                      <c:pt idx="1516">
                        <c:v>3.6</c:v>
                      </c:pt>
                      <c:pt idx="1517">
                        <c:v>3.51</c:v>
                      </c:pt>
                      <c:pt idx="1518">
                        <c:v>3.62</c:v>
                      </c:pt>
                      <c:pt idx="1519">
                        <c:v>3.56</c:v>
                      </c:pt>
                      <c:pt idx="1520">
                        <c:v>3.55</c:v>
                      </c:pt>
                      <c:pt idx="1521">
                        <c:v>3.56</c:v>
                      </c:pt>
                      <c:pt idx="1522">
                        <c:v>3.53</c:v>
                      </c:pt>
                      <c:pt idx="1523">
                        <c:v>3.54</c:v>
                      </c:pt>
                      <c:pt idx="1524">
                        <c:v>3.54</c:v>
                      </c:pt>
                      <c:pt idx="1525">
                        <c:v>3.47</c:v>
                      </c:pt>
                      <c:pt idx="1526">
                        <c:v>3.48</c:v>
                      </c:pt>
                      <c:pt idx="1527">
                        <c:v>3.56</c:v>
                      </c:pt>
                      <c:pt idx="1528">
                        <c:v>3.48</c:v>
                      </c:pt>
                      <c:pt idx="1529">
                        <c:v>3.54</c:v>
                      </c:pt>
                      <c:pt idx="1530">
                        <c:v>3.56</c:v>
                      </c:pt>
                      <c:pt idx="1531">
                        <c:v>3.54</c:v>
                      </c:pt>
                      <c:pt idx="1532">
                        <c:v>3.45</c:v>
                      </c:pt>
                      <c:pt idx="1533">
                        <c:v>3.51</c:v>
                      </c:pt>
                      <c:pt idx="1534">
                        <c:v>3.54</c:v>
                      </c:pt>
                      <c:pt idx="1535">
                        <c:v>3.49</c:v>
                      </c:pt>
                      <c:pt idx="1536">
                        <c:v>3.48</c:v>
                      </c:pt>
                      <c:pt idx="1537">
                        <c:v>3.45</c:v>
                      </c:pt>
                      <c:pt idx="1538">
                        <c:v>3.44</c:v>
                      </c:pt>
                      <c:pt idx="1539">
                        <c:v>3.44</c:v>
                      </c:pt>
                      <c:pt idx="1540">
                        <c:v>3.49</c:v>
                      </c:pt>
                      <c:pt idx="1541">
                        <c:v>3.46</c:v>
                      </c:pt>
                      <c:pt idx="1542">
                        <c:v>3.52</c:v>
                      </c:pt>
                      <c:pt idx="1543">
                        <c:v>3.44</c:v>
                      </c:pt>
                      <c:pt idx="1544">
                        <c:v>3.5</c:v>
                      </c:pt>
                      <c:pt idx="1545">
                        <c:v>3.42</c:v>
                      </c:pt>
                      <c:pt idx="1546">
                        <c:v>3.47</c:v>
                      </c:pt>
                      <c:pt idx="1547">
                        <c:v>3.56</c:v>
                      </c:pt>
                      <c:pt idx="1548">
                        <c:v>3.62</c:v>
                      </c:pt>
                      <c:pt idx="1549">
                        <c:v>3.56</c:v>
                      </c:pt>
                      <c:pt idx="1550">
                        <c:v>3.68</c:v>
                      </c:pt>
                      <c:pt idx="1551">
                        <c:v>3.71</c:v>
                      </c:pt>
                      <c:pt idx="1552">
                        <c:v>3.81</c:v>
                      </c:pt>
                      <c:pt idx="1553">
                        <c:v>3.85</c:v>
                      </c:pt>
                      <c:pt idx="1554">
                        <c:v>3.82</c:v>
                      </c:pt>
                      <c:pt idx="1555">
                        <c:v>3.93</c:v>
                      </c:pt>
                      <c:pt idx="1556">
                        <c:v>3.87</c:v>
                      </c:pt>
                      <c:pt idx="1557">
                        <c:v>3.8</c:v>
                      </c:pt>
                      <c:pt idx="1558">
                        <c:v>3.81</c:v>
                      </c:pt>
                      <c:pt idx="1559">
                        <c:v>3.8</c:v>
                      </c:pt>
                      <c:pt idx="1560">
                        <c:v>3.73</c:v>
                      </c:pt>
                      <c:pt idx="1561">
                        <c:v>3.73</c:v>
                      </c:pt>
                      <c:pt idx="1562">
                        <c:v>3.66</c:v>
                      </c:pt>
                      <c:pt idx="1563">
                        <c:v>3.66</c:v>
                      </c:pt>
                      <c:pt idx="1564">
                        <c:v>3.63</c:v>
                      </c:pt>
                      <c:pt idx="1565">
                        <c:v>3.65</c:v>
                      </c:pt>
                      <c:pt idx="1566">
                        <c:v>3.73</c:v>
                      </c:pt>
                      <c:pt idx="1567">
                        <c:v>3.63</c:v>
                      </c:pt>
                      <c:pt idx="1568">
                        <c:v>3.65</c:v>
                      </c:pt>
                      <c:pt idx="1569">
                        <c:v>3.63</c:v>
                      </c:pt>
                      <c:pt idx="1570">
                        <c:v>3.52</c:v>
                      </c:pt>
                      <c:pt idx="1571">
                        <c:v>3.63</c:v>
                      </c:pt>
                      <c:pt idx="1572">
                        <c:v>3.62</c:v>
                      </c:pt>
                      <c:pt idx="1573">
                        <c:v>3.61</c:v>
                      </c:pt>
                      <c:pt idx="1574">
                        <c:v>3.57</c:v>
                      </c:pt>
                      <c:pt idx="1575">
                        <c:v>3.6</c:v>
                      </c:pt>
                      <c:pt idx="1576">
                        <c:v>3.6</c:v>
                      </c:pt>
                      <c:pt idx="1577">
                        <c:v>3.65</c:v>
                      </c:pt>
                      <c:pt idx="1578">
                        <c:v>3.7</c:v>
                      </c:pt>
                      <c:pt idx="1579">
                        <c:v>3.68</c:v>
                      </c:pt>
                      <c:pt idx="1580">
                        <c:v>3.62</c:v>
                      </c:pt>
                      <c:pt idx="1581">
                        <c:v>3.64</c:v>
                      </c:pt>
                      <c:pt idx="1582">
                        <c:v>3.63</c:v>
                      </c:pt>
                      <c:pt idx="1583">
                        <c:v>3.63</c:v>
                      </c:pt>
                      <c:pt idx="1584">
                        <c:v>3.7</c:v>
                      </c:pt>
                      <c:pt idx="1585">
                        <c:v>3.68</c:v>
                      </c:pt>
                      <c:pt idx="1586">
                        <c:v>3.67</c:v>
                      </c:pt>
                      <c:pt idx="1587">
                        <c:v>3.68</c:v>
                      </c:pt>
                      <c:pt idx="1588">
                        <c:v>3.74</c:v>
                      </c:pt>
                      <c:pt idx="1589">
                        <c:v>3.65</c:v>
                      </c:pt>
                      <c:pt idx="1590">
                        <c:v>3.7</c:v>
                      </c:pt>
                      <c:pt idx="1591">
                        <c:v>3.59</c:v>
                      </c:pt>
                      <c:pt idx="1592">
                        <c:v>3.73</c:v>
                      </c:pt>
                      <c:pt idx="1593">
                        <c:v>3.7</c:v>
                      </c:pt>
                      <c:pt idx="1594">
                        <c:v>3.74</c:v>
                      </c:pt>
                      <c:pt idx="1595">
                        <c:v>3.73</c:v>
                      </c:pt>
                      <c:pt idx="1596">
                        <c:v>3.71</c:v>
                      </c:pt>
                      <c:pt idx="1597">
                        <c:v>3.77</c:v>
                      </c:pt>
                      <c:pt idx="1598">
                        <c:v>3.73</c:v>
                      </c:pt>
                      <c:pt idx="1599">
                        <c:v>3.72</c:v>
                      </c:pt>
                      <c:pt idx="1600">
                        <c:v>3.66</c:v>
                      </c:pt>
                      <c:pt idx="1601">
                        <c:v>3.72</c:v>
                      </c:pt>
                      <c:pt idx="1602">
                        <c:v>3.69</c:v>
                      </c:pt>
                      <c:pt idx="1603">
                        <c:v>3.71</c:v>
                      </c:pt>
                      <c:pt idx="1604">
                        <c:v>3.63</c:v>
                      </c:pt>
                      <c:pt idx="1605">
                        <c:v>3.71</c:v>
                      </c:pt>
                      <c:pt idx="1606">
                        <c:v>3.64</c:v>
                      </c:pt>
                      <c:pt idx="1607">
                        <c:v>3.66</c:v>
                      </c:pt>
                      <c:pt idx="1608">
                        <c:v>3.65</c:v>
                      </c:pt>
                      <c:pt idx="1609">
                        <c:v>3.59</c:v>
                      </c:pt>
                      <c:pt idx="1610">
                        <c:v>3.74</c:v>
                      </c:pt>
                      <c:pt idx="1611">
                        <c:v>3.57</c:v>
                      </c:pt>
                      <c:pt idx="1612">
                        <c:v>3.64</c:v>
                      </c:pt>
                      <c:pt idx="1613">
                        <c:v>3.65</c:v>
                      </c:pt>
                      <c:pt idx="1614">
                        <c:v>3.59</c:v>
                      </c:pt>
                      <c:pt idx="1615">
                        <c:v>3.59</c:v>
                      </c:pt>
                      <c:pt idx="1616">
                        <c:v>3.63</c:v>
                      </c:pt>
                      <c:pt idx="1617">
                        <c:v>3.57</c:v>
                      </c:pt>
                      <c:pt idx="1618">
                        <c:v>3.57</c:v>
                      </c:pt>
                      <c:pt idx="1619">
                        <c:v>3.57</c:v>
                      </c:pt>
                      <c:pt idx="1620">
                        <c:v>3.51</c:v>
                      </c:pt>
                      <c:pt idx="1621">
                        <c:v>3.5</c:v>
                      </c:pt>
                      <c:pt idx="1622">
                        <c:v>3.55</c:v>
                      </c:pt>
                      <c:pt idx="1623">
                        <c:v>3.5</c:v>
                      </c:pt>
                      <c:pt idx="1624">
                        <c:v>3.49</c:v>
                      </c:pt>
                      <c:pt idx="1625">
                        <c:v>3.46</c:v>
                      </c:pt>
                      <c:pt idx="1626">
                        <c:v>3.45</c:v>
                      </c:pt>
                      <c:pt idx="1627">
                        <c:v>3.49</c:v>
                      </c:pt>
                      <c:pt idx="1628">
                        <c:v>3.38</c:v>
                      </c:pt>
                      <c:pt idx="1629">
                        <c:v>3.44</c:v>
                      </c:pt>
                      <c:pt idx="1630">
                        <c:v>3.44</c:v>
                      </c:pt>
                      <c:pt idx="1631">
                        <c:v>3.34</c:v>
                      </c:pt>
                      <c:pt idx="1632">
                        <c:v>3.41</c:v>
                      </c:pt>
                      <c:pt idx="1633">
                        <c:v>3.37</c:v>
                      </c:pt>
                      <c:pt idx="1634">
                        <c:v>3.35</c:v>
                      </c:pt>
                      <c:pt idx="1635">
                        <c:v>3.39</c:v>
                      </c:pt>
                      <c:pt idx="1636">
                        <c:v>3.4</c:v>
                      </c:pt>
                      <c:pt idx="1637">
                        <c:v>3.47</c:v>
                      </c:pt>
                      <c:pt idx="1638">
                        <c:v>3.34</c:v>
                      </c:pt>
                      <c:pt idx="1639">
                        <c:v>3.4</c:v>
                      </c:pt>
                      <c:pt idx="1640">
                        <c:v>3.33</c:v>
                      </c:pt>
                      <c:pt idx="1641">
                        <c:v>3.36</c:v>
                      </c:pt>
                      <c:pt idx="1642">
                        <c:v>3.35</c:v>
                      </c:pt>
                      <c:pt idx="1643">
                        <c:v>3.27</c:v>
                      </c:pt>
                      <c:pt idx="1644">
                        <c:v>3.38</c:v>
                      </c:pt>
                      <c:pt idx="1645">
                        <c:v>3.28</c:v>
                      </c:pt>
                      <c:pt idx="1646">
                        <c:v>3.24</c:v>
                      </c:pt>
                      <c:pt idx="1647">
                        <c:v>3.28</c:v>
                      </c:pt>
                      <c:pt idx="1648">
                        <c:v>3.3</c:v>
                      </c:pt>
                      <c:pt idx="1649">
                        <c:v>3.27</c:v>
                      </c:pt>
                      <c:pt idx="1650">
                        <c:v>3.28</c:v>
                      </c:pt>
                      <c:pt idx="1651">
                        <c:v>3.3</c:v>
                      </c:pt>
                      <c:pt idx="1652">
                        <c:v>3.25</c:v>
                      </c:pt>
                      <c:pt idx="1653">
                        <c:v>3.25</c:v>
                      </c:pt>
                      <c:pt idx="1654">
                        <c:v>3.21</c:v>
                      </c:pt>
                      <c:pt idx="1655">
                        <c:v>3.24</c:v>
                      </c:pt>
                      <c:pt idx="1656">
                        <c:v>3.26</c:v>
                      </c:pt>
                      <c:pt idx="1657">
                        <c:v>3.21</c:v>
                      </c:pt>
                      <c:pt idx="1658">
                        <c:v>3.23</c:v>
                      </c:pt>
                      <c:pt idx="1659">
                        <c:v>3.21</c:v>
                      </c:pt>
                      <c:pt idx="1660">
                        <c:v>3.24</c:v>
                      </c:pt>
                      <c:pt idx="1661">
                        <c:v>3.28</c:v>
                      </c:pt>
                      <c:pt idx="1662">
                        <c:v>3.21</c:v>
                      </c:pt>
                      <c:pt idx="1663">
                        <c:v>3.24</c:v>
                      </c:pt>
                      <c:pt idx="1664">
                        <c:v>3.29</c:v>
                      </c:pt>
                      <c:pt idx="1665">
                        <c:v>3.28</c:v>
                      </c:pt>
                      <c:pt idx="1666">
                        <c:v>3.3</c:v>
                      </c:pt>
                      <c:pt idx="1667">
                        <c:v>3.34</c:v>
                      </c:pt>
                      <c:pt idx="1668">
                        <c:v>3.33</c:v>
                      </c:pt>
                      <c:pt idx="1669">
                        <c:v>3.29</c:v>
                      </c:pt>
                      <c:pt idx="1670">
                        <c:v>3.38</c:v>
                      </c:pt>
                      <c:pt idx="1671">
                        <c:v>3.36</c:v>
                      </c:pt>
                      <c:pt idx="1672">
                        <c:v>3.45</c:v>
                      </c:pt>
                      <c:pt idx="1673">
                        <c:v>3.44</c:v>
                      </c:pt>
                      <c:pt idx="1674">
                        <c:v>3.55</c:v>
                      </c:pt>
                      <c:pt idx="1675">
                        <c:v>3.59</c:v>
                      </c:pt>
                      <c:pt idx="1676">
                        <c:v>3.63</c:v>
                      </c:pt>
                      <c:pt idx="1677">
                        <c:v>3.77</c:v>
                      </c:pt>
                      <c:pt idx="1678">
                        <c:v>3.7</c:v>
                      </c:pt>
                      <c:pt idx="1679">
                        <c:v>3.74</c:v>
                      </c:pt>
                      <c:pt idx="1680">
                        <c:v>3.65</c:v>
                      </c:pt>
                      <c:pt idx="1681">
                        <c:v>3.82</c:v>
                      </c:pt>
                      <c:pt idx="1682">
                        <c:v>3.78</c:v>
                      </c:pt>
                      <c:pt idx="1683">
                        <c:v>3.8</c:v>
                      </c:pt>
                      <c:pt idx="1684">
                        <c:v>3.96</c:v>
                      </c:pt>
                      <c:pt idx="1685">
                        <c:v>3.89</c:v>
                      </c:pt>
                      <c:pt idx="1686">
                        <c:v>3.99</c:v>
                      </c:pt>
                      <c:pt idx="1687">
                        <c:v>3.95</c:v>
                      </c:pt>
                      <c:pt idx="1688">
                        <c:v>4.01</c:v>
                      </c:pt>
                      <c:pt idx="1689">
                        <c:v>4.05</c:v>
                      </c:pt>
                      <c:pt idx="1690">
                        <c:v>4.05</c:v>
                      </c:pt>
                      <c:pt idx="1691">
                        <c:v>4.09</c:v>
                      </c:pt>
                      <c:pt idx="1692">
                        <c:v>4.13</c:v>
                      </c:pt>
                      <c:pt idx="1693">
                        <c:v>4.1399999999999997</c:v>
                      </c:pt>
                      <c:pt idx="1694">
                        <c:v>4.13</c:v>
                      </c:pt>
                      <c:pt idx="1695">
                        <c:v>4.29</c:v>
                      </c:pt>
                      <c:pt idx="1696">
                        <c:v>4.17</c:v>
                      </c:pt>
                      <c:pt idx="1697">
                        <c:v>4.3</c:v>
                      </c:pt>
                      <c:pt idx="1698">
                        <c:v>4.2</c:v>
                      </c:pt>
                      <c:pt idx="1699">
                        <c:v>4.21</c:v>
                      </c:pt>
                      <c:pt idx="1700">
                        <c:v>4.2699999999999996</c:v>
                      </c:pt>
                      <c:pt idx="1701">
                        <c:v>4.1399999999999997</c:v>
                      </c:pt>
                      <c:pt idx="1702">
                        <c:v>4.33</c:v>
                      </c:pt>
                      <c:pt idx="1703">
                        <c:v>4.33</c:v>
                      </c:pt>
                      <c:pt idx="1704">
                        <c:v>4.2</c:v>
                      </c:pt>
                      <c:pt idx="1705">
                        <c:v>4.29</c:v>
                      </c:pt>
                      <c:pt idx="1706">
                        <c:v>4.24</c:v>
                      </c:pt>
                      <c:pt idx="1707">
                        <c:v>4.28</c:v>
                      </c:pt>
                      <c:pt idx="1708">
                        <c:v>4.18</c:v>
                      </c:pt>
                      <c:pt idx="1709">
                        <c:v>4.1399999999999997</c:v>
                      </c:pt>
                      <c:pt idx="1710">
                        <c:v>4.26</c:v>
                      </c:pt>
                      <c:pt idx="1711">
                        <c:v>4.1500000000000004</c:v>
                      </c:pt>
                      <c:pt idx="1712">
                        <c:v>4.29</c:v>
                      </c:pt>
                      <c:pt idx="1713">
                        <c:v>4.2</c:v>
                      </c:pt>
                      <c:pt idx="1714">
                        <c:v>4.18</c:v>
                      </c:pt>
                      <c:pt idx="1715">
                        <c:v>4.29</c:v>
                      </c:pt>
                      <c:pt idx="1716">
                        <c:v>4.32</c:v>
                      </c:pt>
                      <c:pt idx="1717">
                        <c:v>4.21</c:v>
                      </c:pt>
                      <c:pt idx="1718">
                        <c:v>4.1399999999999997</c:v>
                      </c:pt>
                      <c:pt idx="1719">
                        <c:v>4.18</c:v>
                      </c:pt>
                      <c:pt idx="1720">
                        <c:v>4.28</c:v>
                      </c:pt>
                      <c:pt idx="1721">
                        <c:v>4.1500000000000004</c:v>
                      </c:pt>
                      <c:pt idx="1722">
                        <c:v>4.1500000000000004</c:v>
                      </c:pt>
                      <c:pt idx="1723">
                        <c:v>4.18</c:v>
                      </c:pt>
                      <c:pt idx="1724">
                        <c:v>3.94</c:v>
                      </c:pt>
                      <c:pt idx="1725">
                        <c:v>4.24</c:v>
                      </c:pt>
                      <c:pt idx="1726">
                        <c:v>4.1100000000000003</c:v>
                      </c:pt>
                      <c:pt idx="1727">
                        <c:v>4.0199999999999996</c:v>
                      </c:pt>
                      <c:pt idx="1728">
                        <c:v>4.17</c:v>
                      </c:pt>
                      <c:pt idx="1729">
                        <c:v>4.1399999999999997</c:v>
                      </c:pt>
                      <c:pt idx="1730">
                        <c:v>4.1100000000000003</c:v>
                      </c:pt>
                      <c:pt idx="1731">
                        <c:v>4.1399999999999997</c:v>
                      </c:pt>
                      <c:pt idx="1732">
                        <c:v>4.09</c:v>
                      </c:pt>
                      <c:pt idx="1733">
                        <c:v>4.09</c:v>
                      </c:pt>
                      <c:pt idx="1734">
                        <c:v>4.2</c:v>
                      </c:pt>
                      <c:pt idx="1735">
                        <c:v>3.97</c:v>
                      </c:pt>
                      <c:pt idx="1736">
                        <c:v>3.96</c:v>
                      </c:pt>
                      <c:pt idx="1737">
                        <c:v>3.98</c:v>
                      </c:pt>
                      <c:pt idx="1738">
                        <c:v>3.99</c:v>
                      </c:pt>
                      <c:pt idx="1739">
                        <c:v>4.01</c:v>
                      </c:pt>
                      <c:pt idx="1740">
                        <c:v>3.97</c:v>
                      </c:pt>
                      <c:pt idx="1741">
                        <c:v>4.01</c:v>
                      </c:pt>
                      <c:pt idx="1742">
                        <c:v>3.99</c:v>
                      </c:pt>
                      <c:pt idx="1743">
                        <c:v>3.94</c:v>
                      </c:pt>
                      <c:pt idx="1744">
                        <c:v>3.94</c:v>
                      </c:pt>
                      <c:pt idx="1745">
                        <c:v>3.89</c:v>
                      </c:pt>
                      <c:pt idx="1746">
                        <c:v>3.88</c:v>
                      </c:pt>
                      <c:pt idx="1747">
                        <c:v>3.74</c:v>
                      </c:pt>
                      <c:pt idx="1748">
                        <c:v>3.92</c:v>
                      </c:pt>
                      <c:pt idx="1749">
                        <c:v>3.91</c:v>
                      </c:pt>
                      <c:pt idx="1750">
                        <c:v>3.86</c:v>
                      </c:pt>
                      <c:pt idx="1751">
                        <c:v>3.89</c:v>
                      </c:pt>
                      <c:pt idx="1752">
                        <c:v>3.89</c:v>
                      </c:pt>
                      <c:pt idx="1753">
                        <c:v>3.88</c:v>
                      </c:pt>
                      <c:pt idx="1754">
                        <c:v>3.87</c:v>
                      </c:pt>
                      <c:pt idx="1755">
                        <c:v>3.85</c:v>
                      </c:pt>
                      <c:pt idx="1756">
                        <c:v>3.75</c:v>
                      </c:pt>
                      <c:pt idx="1757">
                        <c:v>3.79</c:v>
                      </c:pt>
                      <c:pt idx="1758">
                        <c:v>3.83</c:v>
                      </c:pt>
                      <c:pt idx="1759">
                        <c:v>3.83</c:v>
                      </c:pt>
                      <c:pt idx="1760">
                        <c:v>3.77</c:v>
                      </c:pt>
                      <c:pt idx="1761">
                        <c:v>3.8</c:v>
                      </c:pt>
                      <c:pt idx="1762">
                        <c:v>3.73</c:v>
                      </c:pt>
                      <c:pt idx="1763">
                        <c:v>3.74</c:v>
                      </c:pt>
                      <c:pt idx="1764">
                        <c:v>3.71</c:v>
                      </c:pt>
                      <c:pt idx="1765">
                        <c:v>3.79</c:v>
                      </c:pt>
                      <c:pt idx="1766">
                        <c:v>3.7</c:v>
                      </c:pt>
                      <c:pt idx="1767">
                        <c:v>3.73</c:v>
                      </c:pt>
                      <c:pt idx="1768">
                        <c:v>3.7</c:v>
                      </c:pt>
                      <c:pt idx="1769">
                        <c:v>3.63</c:v>
                      </c:pt>
                      <c:pt idx="1770">
                        <c:v>3.71</c:v>
                      </c:pt>
                      <c:pt idx="1771">
                        <c:v>3.73</c:v>
                      </c:pt>
                      <c:pt idx="1772">
                        <c:v>3.68</c:v>
                      </c:pt>
                      <c:pt idx="1773">
                        <c:v>3.67</c:v>
                      </c:pt>
                      <c:pt idx="1774">
                        <c:v>3.67</c:v>
                      </c:pt>
                      <c:pt idx="1775">
                        <c:v>3.71</c:v>
                      </c:pt>
                      <c:pt idx="1776">
                        <c:v>3.6</c:v>
                      </c:pt>
                      <c:pt idx="1777">
                        <c:v>3.62</c:v>
                      </c:pt>
                      <c:pt idx="1778">
                        <c:v>3.65</c:v>
                      </c:pt>
                      <c:pt idx="1779">
                        <c:v>3.64</c:v>
                      </c:pt>
                      <c:pt idx="1780">
                        <c:v>3.62</c:v>
                      </c:pt>
                      <c:pt idx="1781">
                        <c:v>3.6</c:v>
                      </c:pt>
                      <c:pt idx="1782">
                        <c:v>3.67</c:v>
                      </c:pt>
                      <c:pt idx="1783">
                        <c:v>3.62</c:v>
                      </c:pt>
                      <c:pt idx="1784">
                        <c:v>3.57</c:v>
                      </c:pt>
                      <c:pt idx="1785">
                        <c:v>3.58</c:v>
                      </c:pt>
                      <c:pt idx="1786">
                        <c:v>3.56</c:v>
                      </c:pt>
                      <c:pt idx="1787">
                        <c:v>3.53</c:v>
                      </c:pt>
                      <c:pt idx="1788">
                        <c:v>3.62</c:v>
                      </c:pt>
                      <c:pt idx="1789">
                        <c:v>3.56</c:v>
                      </c:pt>
                      <c:pt idx="1790">
                        <c:v>3.56</c:v>
                      </c:pt>
                      <c:pt idx="1791">
                        <c:v>3.56</c:v>
                      </c:pt>
                      <c:pt idx="1792">
                        <c:v>3.59</c:v>
                      </c:pt>
                      <c:pt idx="1793">
                        <c:v>3.54</c:v>
                      </c:pt>
                      <c:pt idx="1794">
                        <c:v>3.5</c:v>
                      </c:pt>
                      <c:pt idx="1795">
                        <c:v>3.46</c:v>
                      </c:pt>
                      <c:pt idx="1796">
                        <c:v>3.53</c:v>
                      </c:pt>
                      <c:pt idx="1797">
                        <c:v>3.5</c:v>
                      </c:pt>
                      <c:pt idx="1798">
                        <c:v>3.5</c:v>
                      </c:pt>
                      <c:pt idx="1799">
                        <c:v>3.5</c:v>
                      </c:pt>
                      <c:pt idx="1800">
                        <c:v>3.45</c:v>
                      </c:pt>
                      <c:pt idx="1801">
                        <c:v>3.45</c:v>
                      </c:pt>
                      <c:pt idx="1802">
                        <c:v>3.5</c:v>
                      </c:pt>
                      <c:pt idx="1803">
                        <c:v>3.44</c:v>
                      </c:pt>
                      <c:pt idx="1804">
                        <c:v>3.44</c:v>
                      </c:pt>
                      <c:pt idx="1805">
                        <c:v>3.44</c:v>
                      </c:pt>
                      <c:pt idx="1806">
                        <c:v>3.51</c:v>
                      </c:pt>
                      <c:pt idx="1807">
                        <c:v>3.41</c:v>
                      </c:pt>
                      <c:pt idx="1808">
                        <c:v>3.41</c:v>
                      </c:pt>
                      <c:pt idx="1809">
                        <c:v>3.42</c:v>
                      </c:pt>
                      <c:pt idx="1810">
                        <c:v>3.44</c:v>
                      </c:pt>
                      <c:pt idx="1811">
                        <c:v>3.41</c:v>
                      </c:pt>
                      <c:pt idx="1812">
                        <c:v>3.31</c:v>
                      </c:pt>
                      <c:pt idx="1813">
                        <c:v>3.37</c:v>
                      </c:pt>
                      <c:pt idx="1814">
                        <c:v>3.33</c:v>
                      </c:pt>
                      <c:pt idx="1815">
                        <c:v>3.43</c:v>
                      </c:pt>
                      <c:pt idx="1816">
                        <c:v>3.37</c:v>
                      </c:pt>
                      <c:pt idx="1817">
                        <c:v>3.32</c:v>
                      </c:pt>
                      <c:pt idx="1818">
                        <c:v>3.35</c:v>
                      </c:pt>
                      <c:pt idx="1819">
                        <c:v>3.38</c:v>
                      </c:pt>
                      <c:pt idx="1820">
                        <c:v>3.34</c:v>
                      </c:pt>
                      <c:pt idx="1821">
                        <c:v>3.34</c:v>
                      </c:pt>
                      <c:pt idx="1822">
                        <c:v>3.31</c:v>
                      </c:pt>
                      <c:pt idx="1823">
                        <c:v>3.35</c:v>
                      </c:pt>
                      <c:pt idx="1824">
                        <c:v>3.33</c:v>
                      </c:pt>
                      <c:pt idx="1825">
                        <c:v>3.22</c:v>
                      </c:pt>
                      <c:pt idx="1826">
                        <c:v>3.27</c:v>
                      </c:pt>
                      <c:pt idx="1827">
                        <c:v>3.23</c:v>
                      </c:pt>
                      <c:pt idx="1828">
                        <c:v>3.25</c:v>
                      </c:pt>
                      <c:pt idx="1829">
                        <c:v>3.23</c:v>
                      </c:pt>
                      <c:pt idx="1830">
                        <c:v>3.23</c:v>
                      </c:pt>
                      <c:pt idx="1831">
                        <c:v>3.2</c:v>
                      </c:pt>
                      <c:pt idx="1832">
                        <c:v>3.26</c:v>
                      </c:pt>
                      <c:pt idx="1833">
                        <c:v>3.28</c:v>
                      </c:pt>
                      <c:pt idx="1834">
                        <c:v>3.2</c:v>
                      </c:pt>
                      <c:pt idx="1835">
                        <c:v>3.2</c:v>
                      </c:pt>
                      <c:pt idx="1836">
                        <c:v>3.27</c:v>
                      </c:pt>
                      <c:pt idx="1837">
                        <c:v>3.23</c:v>
                      </c:pt>
                      <c:pt idx="1838">
                        <c:v>3.19</c:v>
                      </c:pt>
                      <c:pt idx="1839">
                        <c:v>3.28</c:v>
                      </c:pt>
                      <c:pt idx="1840">
                        <c:v>3.22</c:v>
                      </c:pt>
                      <c:pt idx="1841">
                        <c:v>3.22</c:v>
                      </c:pt>
                      <c:pt idx="1842">
                        <c:v>3.24</c:v>
                      </c:pt>
                      <c:pt idx="1843">
                        <c:v>3.2</c:v>
                      </c:pt>
                      <c:pt idx="1844">
                        <c:v>3.25</c:v>
                      </c:pt>
                      <c:pt idx="1845">
                        <c:v>3.25</c:v>
                      </c:pt>
                      <c:pt idx="1846">
                        <c:v>3.13</c:v>
                      </c:pt>
                      <c:pt idx="1847">
                        <c:v>3.19</c:v>
                      </c:pt>
                      <c:pt idx="1848">
                        <c:v>3.17</c:v>
                      </c:pt>
                      <c:pt idx="1849">
                        <c:v>3.23</c:v>
                      </c:pt>
                      <c:pt idx="1850">
                        <c:v>3.18</c:v>
                      </c:pt>
                      <c:pt idx="1851">
                        <c:v>3.16</c:v>
                      </c:pt>
                      <c:pt idx="1852">
                        <c:v>3.19</c:v>
                      </c:pt>
                      <c:pt idx="1853">
                        <c:v>3.2</c:v>
                      </c:pt>
                      <c:pt idx="1854">
                        <c:v>3.15</c:v>
                      </c:pt>
                      <c:pt idx="1855">
                        <c:v>3.19</c:v>
                      </c:pt>
                      <c:pt idx="1856">
                        <c:v>3.16</c:v>
                      </c:pt>
                      <c:pt idx="1857">
                        <c:v>3.13</c:v>
                      </c:pt>
                      <c:pt idx="1858">
                        <c:v>3.13</c:v>
                      </c:pt>
                      <c:pt idx="1859">
                        <c:v>3.1</c:v>
                      </c:pt>
                      <c:pt idx="1860">
                        <c:v>3.15</c:v>
                      </c:pt>
                      <c:pt idx="1861">
                        <c:v>3.08</c:v>
                      </c:pt>
                      <c:pt idx="1862">
                        <c:v>3.07</c:v>
                      </c:pt>
                      <c:pt idx="1863">
                        <c:v>3.13</c:v>
                      </c:pt>
                      <c:pt idx="1864">
                        <c:v>3.07</c:v>
                      </c:pt>
                      <c:pt idx="1865">
                        <c:v>3.09</c:v>
                      </c:pt>
                      <c:pt idx="1866">
                        <c:v>3.08</c:v>
                      </c:pt>
                      <c:pt idx="1867">
                        <c:v>3.03</c:v>
                      </c:pt>
                      <c:pt idx="1868">
                        <c:v>3.07</c:v>
                      </c:pt>
                      <c:pt idx="1869">
                        <c:v>3.02</c:v>
                      </c:pt>
                      <c:pt idx="1870">
                        <c:v>3.06</c:v>
                      </c:pt>
                      <c:pt idx="1871">
                        <c:v>3.06</c:v>
                      </c:pt>
                      <c:pt idx="1872">
                        <c:v>3.05</c:v>
                      </c:pt>
                      <c:pt idx="1873">
                        <c:v>3.01</c:v>
                      </c:pt>
                      <c:pt idx="1874">
                        <c:v>3</c:v>
                      </c:pt>
                      <c:pt idx="1875">
                        <c:v>3.01</c:v>
                      </c:pt>
                      <c:pt idx="1876">
                        <c:v>2.99</c:v>
                      </c:pt>
                      <c:pt idx="1877">
                        <c:v>3.01</c:v>
                      </c:pt>
                      <c:pt idx="1878">
                        <c:v>2.99</c:v>
                      </c:pt>
                      <c:pt idx="1879">
                        <c:v>3.03</c:v>
                      </c:pt>
                      <c:pt idx="1880">
                        <c:v>2.98</c:v>
                      </c:pt>
                      <c:pt idx="1881">
                        <c:v>3.01</c:v>
                      </c:pt>
                      <c:pt idx="1882">
                        <c:v>2.99</c:v>
                      </c:pt>
                      <c:pt idx="1883">
                        <c:v>2.99</c:v>
                      </c:pt>
                      <c:pt idx="1884">
                        <c:v>2.98</c:v>
                      </c:pt>
                      <c:pt idx="1885">
                        <c:v>2.98</c:v>
                      </c:pt>
                      <c:pt idx="1886">
                        <c:v>2.95</c:v>
                      </c:pt>
                      <c:pt idx="1887">
                        <c:v>2.94</c:v>
                      </c:pt>
                      <c:pt idx="1888">
                        <c:v>2.97</c:v>
                      </c:pt>
                      <c:pt idx="1889">
                        <c:v>2.99</c:v>
                      </c:pt>
                      <c:pt idx="1890">
                        <c:v>2.96</c:v>
                      </c:pt>
                      <c:pt idx="1891">
                        <c:v>2.96</c:v>
                      </c:pt>
                      <c:pt idx="1892">
                        <c:v>2.92</c:v>
                      </c:pt>
                      <c:pt idx="1893">
                        <c:v>2.91</c:v>
                      </c:pt>
                      <c:pt idx="1894">
                        <c:v>2.89</c:v>
                      </c:pt>
                      <c:pt idx="1895">
                        <c:v>2.89</c:v>
                      </c:pt>
                      <c:pt idx="1896">
                        <c:v>2.87</c:v>
                      </c:pt>
                      <c:pt idx="1897">
                        <c:v>2.87</c:v>
                      </c:pt>
                      <c:pt idx="1898">
                        <c:v>2.86</c:v>
                      </c:pt>
                      <c:pt idx="1899">
                        <c:v>2.93</c:v>
                      </c:pt>
                      <c:pt idx="1900">
                        <c:v>2.84</c:v>
                      </c:pt>
                      <c:pt idx="1901">
                        <c:v>2.83</c:v>
                      </c:pt>
                      <c:pt idx="1902">
                        <c:v>2.85</c:v>
                      </c:pt>
                      <c:pt idx="1903">
                        <c:v>2.85</c:v>
                      </c:pt>
                      <c:pt idx="1904">
                        <c:v>2.84</c:v>
                      </c:pt>
                      <c:pt idx="1905">
                        <c:v>2.81</c:v>
                      </c:pt>
                      <c:pt idx="1906">
                        <c:v>2.81</c:v>
                      </c:pt>
                      <c:pt idx="1907">
                        <c:v>2.83</c:v>
                      </c:pt>
                      <c:pt idx="1908">
                        <c:v>2.84</c:v>
                      </c:pt>
                      <c:pt idx="1909">
                        <c:v>2.85</c:v>
                      </c:pt>
                      <c:pt idx="1910">
                        <c:v>2.8</c:v>
                      </c:pt>
                      <c:pt idx="1911">
                        <c:v>2.81</c:v>
                      </c:pt>
                      <c:pt idx="1912">
                        <c:v>2.79</c:v>
                      </c:pt>
                      <c:pt idx="1913">
                        <c:v>2.83</c:v>
                      </c:pt>
                      <c:pt idx="1914">
                        <c:v>2.8</c:v>
                      </c:pt>
                      <c:pt idx="1915">
                        <c:v>2.81</c:v>
                      </c:pt>
                      <c:pt idx="1916">
                        <c:v>2.8</c:v>
                      </c:pt>
                      <c:pt idx="1917">
                        <c:v>2.79</c:v>
                      </c:pt>
                      <c:pt idx="1918">
                        <c:v>2.78</c:v>
                      </c:pt>
                      <c:pt idx="1919">
                        <c:v>2.74</c:v>
                      </c:pt>
                      <c:pt idx="1920">
                        <c:v>2.77</c:v>
                      </c:pt>
                      <c:pt idx="1921">
                        <c:v>2.77</c:v>
                      </c:pt>
                      <c:pt idx="1922">
                        <c:v>2.76</c:v>
                      </c:pt>
                      <c:pt idx="1923">
                        <c:v>2.72</c:v>
                      </c:pt>
                      <c:pt idx="1924">
                        <c:v>2.75</c:v>
                      </c:pt>
                      <c:pt idx="1925">
                        <c:v>2.74</c:v>
                      </c:pt>
                      <c:pt idx="1926">
                        <c:v>2.74</c:v>
                      </c:pt>
                      <c:pt idx="1927">
                        <c:v>2.73</c:v>
                      </c:pt>
                      <c:pt idx="1928">
                        <c:v>2.68</c:v>
                      </c:pt>
                      <c:pt idx="1929">
                        <c:v>2.72</c:v>
                      </c:pt>
                      <c:pt idx="1930">
                        <c:v>2.71</c:v>
                      </c:pt>
                      <c:pt idx="1931">
                        <c:v>2.71</c:v>
                      </c:pt>
                      <c:pt idx="1932">
                        <c:v>2.69</c:v>
                      </c:pt>
                      <c:pt idx="1933">
                        <c:v>2.72</c:v>
                      </c:pt>
                      <c:pt idx="1934">
                        <c:v>2.66</c:v>
                      </c:pt>
                      <c:pt idx="1935">
                        <c:v>2.69</c:v>
                      </c:pt>
                      <c:pt idx="1936">
                        <c:v>2.71</c:v>
                      </c:pt>
                      <c:pt idx="1937">
                        <c:v>2.66</c:v>
                      </c:pt>
                      <c:pt idx="1938">
                        <c:v>2.67</c:v>
                      </c:pt>
                      <c:pt idx="1939">
                        <c:v>2.69</c:v>
                      </c:pt>
                      <c:pt idx="1940">
                        <c:v>2.69</c:v>
                      </c:pt>
                      <c:pt idx="1941">
                        <c:v>2.66</c:v>
                      </c:pt>
                      <c:pt idx="1942">
                        <c:v>2.63</c:v>
                      </c:pt>
                      <c:pt idx="1943">
                        <c:v>2.68</c:v>
                      </c:pt>
                      <c:pt idx="1944">
                        <c:v>2.66</c:v>
                      </c:pt>
                      <c:pt idx="1945">
                        <c:v>2.65</c:v>
                      </c:pt>
                      <c:pt idx="1946">
                        <c:v>2.63</c:v>
                      </c:pt>
                      <c:pt idx="1947">
                        <c:v>2.62</c:v>
                      </c:pt>
                      <c:pt idx="1948">
                        <c:v>2.65</c:v>
                      </c:pt>
                      <c:pt idx="1949">
                        <c:v>2.63</c:v>
                      </c:pt>
                      <c:pt idx="1950">
                        <c:v>2.57</c:v>
                      </c:pt>
                      <c:pt idx="1951">
                        <c:v>2.62</c:v>
                      </c:pt>
                      <c:pt idx="1952">
                        <c:v>2.67</c:v>
                      </c:pt>
                      <c:pt idx="1953">
                        <c:v>2.6</c:v>
                      </c:pt>
                      <c:pt idx="1954">
                        <c:v>2.58</c:v>
                      </c:pt>
                      <c:pt idx="1955">
                        <c:v>2.58</c:v>
                      </c:pt>
                      <c:pt idx="1956">
                        <c:v>2.54</c:v>
                      </c:pt>
                      <c:pt idx="1957">
                        <c:v>2.5499999999999998</c:v>
                      </c:pt>
                      <c:pt idx="1958">
                        <c:v>2.61</c:v>
                      </c:pt>
                      <c:pt idx="1959">
                        <c:v>2.57</c:v>
                      </c:pt>
                      <c:pt idx="1960">
                        <c:v>2.5499999999999998</c:v>
                      </c:pt>
                      <c:pt idx="1961">
                        <c:v>2.5499999999999998</c:v>
                      </c:pt>
                      <c:pt idx="1962">
                        <c:v>2.5499999999999998</c:v>
                      </c:pt>
                      <c:pt idx="1963">
                        <c:v>2.58</c:v>
                      </c:pt>
                      <c:pt idx="1964">
                        <c:v>2.57</c:v>
                      </c:pt>
                      <c:pt idx="1965">
                        <c:v>2.52</c:v>
                      </c:pt>
                      <c:pt idx="1966">
                        <c:v>2.5299999999999998</c:v>
                      </c:pt>
                      <c:pt idx="1967">
                        <c:v>2.5499999999999998</c:v>
                      </c:pt>
                      <c:pt idx="1968">
                        <c:v>2.52</c:v>
                      </c:pt>
                      <c:pt idx="1969">
                        <c:v>2.56</c:v>
                      </c:pt>
                      <c:pt idx="1970">
                        <c:v>2.54</c:v>
                      </c:pt>
                      <c:pt idx="1971">
                        <c:v>2.52</c:v>
                      </c:pt>
                      <c:pt idx="1972">
                        <c:v>2.5099999999999998</c:v>
                      </c:pt>
                      <c:pt idx="1973">
                        <c:v>2.54</c:v>
                      </c:pt>
                      <c:pt idx="1974">
                        <c:v>2.4900000000000002</c:v>
                      </c:pt>
                      <c:pt idx="1975">
                        <c:v>2.4900000000000002</c:v>
                      </c:pt>
                      <c:pt idx="1976">
                        <c:v>2.4900000000000002</c:v>
                      </c:pt>
                      <c:pt idx="1977">
                        <c:v>2.44</c:v>
                      </c:pt>
                      <c:pt idx="1978">
                        <c:v>2.46</c:v>
                      </c:pt>
                      <c:pt idx="1979">
                        <c:v>2.41</c:v>
                      </c:pt>
                      <c:pt idx="1980">
                        <c:v>2.4</c:v>
                      </c:pt>
                      <c:pt idx="1981">
                        <c:v>2.36</c:v>
                      </c:pt>
                      <c:pt idx="1982">
                        <c:v>2.39</c:v>
                      </c:pt>
                      <c:pt idx="1983">
                        <c:v>2.33</c:v>
                      </c:pt>
                      <c:pt idx="1984">
                        <c:v>2.38</c:v>
                      </c:pt>
                      <c:pt idx="1985">
                        <c:v>2.31</c:v>
                      </c:pt>
                      <c:pt idx="1986">
                        <c:v>2.29</c:v>
                      </c:pt>
                      <c:pt idx="1987">
                        <c:v>2.3199999999999998</c:v>
                      </c:pt>
                      <c:pt idx="1988">
                        <c:v>2.25</c:v>
                      </c:pt>
                      <c:pt idx="1989">
                        <c:v>2.2599999999999998</c:v>
                      </c:pt>
                      <c:pt idx="1990">
                        <c:v>2.25</c:v>
                      </c:pt>
                      <c:pt idx="1991">
                        <c:v>2.23</c:v>
                      </c:pt>
                      <c:pt idx="1992">
                        <c:v>2.19</c:v>
                      </c:pt>
                      <c:pt idx="1993">
                        <c:v>2.19</c:v>
                      </c:pt>
                      <c:pt idx="1994">
                        <c:v>2.2000000000000002</c:v>
                      </c:pt>
                      <c:pt idx="1995">
                        <c:v>2.14</c:v>
                      </c:pt>
                      <c:pt idx="1996">
                        <c:v>2.17</c:v>
                      </c:pt>
                      <c:pt idx="1997">
                        <c:v>2.14</c:v>
                      </c:pt>
                      <c:pt idx="1998">
                        <c:v>2.12</c:v>
                      </c:pt>
                      <c:pt idx="1999">
                        <c:v>2.14</c:v>
                      </c:pt>
                      <c:pt idx="2000">
                        <c:v>2.13</c:v>
                      </c:pt>
                      <c:pt idx="2001">
                        <c:v>2.0699999999999998</c:v>
                      </c:pt>
                      <c:pt idx="2002">
                        <c:v>2.09</c:v>
                      </c:pt>
                      <c:pt idx="2003">
                        <c:v>2.08</c:v>
                      </c:pt>
                      <c:pt idx="2004">
                        <c:v>2.06</c:v>
                      </c:pt>
                      <c:pt idx="2005">
                        <c:v>2.06</c:v>
                      </c:pt>
                      <c:pt idx="2006">
                        <c:v>2.0499999999999998</c:v>
                      </c:pt>
                      <c:pt idx="2007">
                        <c:v>2.02</c:v>
                      </c:pt>
                      <c:pt idx="2008">
                        <c:v>2.0499999999999998</c:v>
                      </c:pt>
                      <c:pt idx="2009">
                        <c:v>2.02</c:v>
                      </c:pt>
                      <c:pt idx="2010">
                        <c:v>1.99</c:v>
                      </c:pt>
                      <c:pt idx="2011">
                        <c:v>2</c:v>
                      </c:pt>
                      <c:pt idx="2012">
                        <c:v>2</c:v>
                      </c:pt>
                      <c:pt idx="2013">
                        <c:v>1.99</c:v>
                      </c:pt>
                      <c:pt idx="2014">
                        <c:v>1.98</c:v>
                      </c:pt>
                      <c:pt idx="2015">
                        <c:v>1.94</c:v>
                      </c:pt>
                      <c:pt idx="2016">
                        <c:v>1.95</c:v>
                      </c:pt>
                      <c:pt idx="2017">
                        <c:v>1.94</c:v>
                      </c:pt>
                      <c:pt idx="2018">
                        <c:v>1.94</c:v>
                      </c:pt>
                      <c:pt idx="2019">
                        <c:v>1.94</c:v>
                      </c:pt>
                      <c:pt idx="2020">
                        <c:v>1.94</c:v>
                      </c:pt>
                      <c:pt idx="2021">
                        <c:v>1.9</c:v>
                      </c:pt>
                      <c:pt idx="2022">
                        <c:v>1.91</c:v>
                      </c:pt>
                      <c:pt idx="2023">
                        <c:v>1.89</c:v>
                      </c:pt>
                      <c:pt idx="2024">
                        <c:v>1.88</c:v>
                      </c:pt>
                      <c:pt idx="2025">
                        <c:v>1.86</c:v>
                      </c:pt>
                      <c:pt idx="2026">
                        <c:v>1.87</c:v>
                      </c:pt>
                      <c:pt idx="2027">
                        <c:v>1.87</c:v>
                      </c:pt>
                      <c:pt idx="2028">
                        <c:v>1.84</c:v>
                      </c:pt>
                      <c:pt idx="2029">
                        <c:v>1.82</c:v>
                      </c:pt>
                      <c:pt idx="2030">
                        <c:v>1.82</c:v>
                      </c:pt>
                      <c:pt idx="2031">
                        <c:v>1.83</c:v>
                      </c:pt>
                      <c:pt idx="2032">
                        <c:v>1.84</c:v>
                      </c:pt>
                      <c:pt idx="2033">
                        <c:v>1.81</c:v>
                      </c:pt>
                      <c:pt idx="2034">
                        <c:v>1.8</c:v>
                      </c:pt>
                      <c:pt idx="2035">
                        <c:v>1.79</c:v>
                      </c:pt>
                      <c:pt idx="2036">
                        <c:v>1.79</c:v>
                      </c:pt>
                      <c:pt idx="2037">
                        <c:v>1.78</c:v>
                      </c:pt>
                      <c:pt idx="2038">
                        <c:v>1.78</c:v>
                      </c:pt>
                      <c:pt idx="2039">
                        <c:v>1.77</c:v>
                      </c:pt>
                      <c:pt idx="2040">
                        <c:v>1.75</c:v>
                      </c:pt>
                      <c:pt idx="2041">
                        <c:v>1.73</c:v>
                      </c:pt>
                      <c:pt idx="2042">
                        <c:v>1.73</c:v>
                      </c:pt>
                      <c:pt idx="2043">
                        <c:v>1.73</c:v>
                      </c:pt>
                      <c:pt idx="2044">
                        <c:v>1.73</c:v>
                      </c:pt>
                      <c:pt idx="2045">
                        <c:v>1.71</c:v>
                      </c:pt>
                      <c:pt idx="2046">
                        <c:v>1.7</c:v>
                      </c:pt>
                      <c:pt idx="2047">
                        <c:v>1.7</c:v>
                      </c:pt>
                      <c:pt idx="2048">
                        <c:v>1.71</c:v>
                      </c:pt>
                      <c:pt idx="2049">
                        <c:v>1.7</c:v>
                      </c:pt>
                      <c:pt idx="2050">
                        <c:v>1.68</c:v>
                      </c:pt>
                      <c:pt idx="2051">
                        <c:v>1.67</c:v>
                      </c:pt>
                      <c:pt idx="2052">
                        <c:v>1.67</c:v>
                      </c:pt>
                      <c:pt idx="2053">
                        <c:v>1.64</c:v>
                      </c:pt>
                      <c:pt idx="2054">
                        <c:v>1.66</c:v>
                      </c:pt>
                      <c:pt idx="2055">
                        <c:v>1.66</c:v>
                      </c:pt>
                      <c:pt idx="2056">
                        <c:v>1.66</c:v>
                      </c:pt>
                      <c:pt idx="2057">
                        <c:v>1.63</c:v>
                      </c:pt>
                      <c:pt idx="2058">
                        <c:v>1.62</c:v>
                      </c:pt>
                      <c:pt idx="2059">
                        <c:v>1.63</c:v>
                      </c:pt>
                      <c:pt idx="2060">
                        <c:v>1.64</c:v>
                      </c:pt>
                      <c:pt idx="2061">
                        <c:v>1.61</c:v>
                      </c:pt>
                      <c:pt idx="2062">
                        <c:v>1.62</c:v>
                      </c:pt>
                      <c:pt idx="2063">
                        <c:v>1.6</c:v>
                      </c:pt>
                      <c:pt idx="2064">
                        <c:v>1.6</c:v>
                      </c:pt>
                      <c:pt idx="2065">
                        <c:v>1.57</c:v>
                      </c:pt>
                      <c:pt idx="2066">
                        <c:v>1.61</c:v>
                      </c:pt>
                      <c:pt idx="2067">
                        <c:v>1.59</c:v>
                      </c:pt>
                      <c:pt idx="2068">
                        <c:v>1.56</c:v>
                      </c:pt>
                      <c:pt idx="2069">
                        <c:v>1.56</c:v>
                      </c:pt>
                      <c:pt idx="2070">
                        <c:v>1.52</c:v>
                      </c:pt>
                      <c:pt idx="2071">
                        <c:v>1.55</c:v>
                      </c:pt>
                      <c:pt idx="2072">
                        <c:v>1.55</c:v>
                      </c:pt>
                      <c:pt idx="2073">
                        <c:v>1.55</c:v>
                      </c:pt>
                      <c:pt idx="2074">
                        <c:v>1.53</c:v>
                      </c:pt>
                      <c:pt idx="2075">
                        <c:v>1.51</c:v>
                      </c:pt>
                      <c:pt idx="2076">
                        <c:v>1.52</c:v>
                      </c:pt>
                      <c:pt idx="2077">
                        <c:v>1.5</c:v>
                      </c:pt>
                      <c:pt idx="2078">
                        <c:v>1.53</c:v>
                      </c:pt>
                      <c:pt idx="2079">
                        <c:v>1.52</c:v>
                      </c:pt>
                      <c:pt idx="2080">
                        <c:v>1.52</c:v>
                      </c:pt>
                      <c:pt idx="2081">
                        <c:v>1.51</c:v>
                      </c:pt>
                      <c:pt idx="2082">
                        <c:v>1.48</c:v>
                      </c:pt>
                      <c:pt idx="2083">
                        <c:v>1.47</c:v>
                      </c:pt>
                      <c:pt idx="2084">
                        <c:v>1.48</c:v>
                      </c:pt>
                      <c:pt idx="2085">
                        <c:v>1.47</c:v>
                      </c:pt>
                      <c:pt idx="2086">
                        <c:v>1.49</c:v>
                      </c:pt>
                      <c:pt idx="2087">
                        <c:v>1.45</c:v>
                      </c:pt>
                      <c:pt idx="2088">
                        <c:v>1.47</c:v>
                      </c:pt>
                      <c:pt idx="2089">
                        <c:v>1.46</c:v>
                      </c:pt>
                      <c:pt idx="2090">
                        <c:v>1.45</c:v>
                      </c:pt>
                      <c:pt idx="2091">
                        <c:v>1.46</c:v>
                      </c:pt>
                      <c:pt idx="2092">
                        <c:v>1.45</c:v>
                      </c:pt>
                      <c:pt idx="2093">
                        <c:v>1.44</c:v>
                      </c:pt>
                      <c:pt idx="2094">
                        <c:v>1.45</c:v>
                      </c:pt>
                      <c:pt idx="2095">
                        <c:v>1.45</c:v>
                      </c:pt>
                      <c:pt idx="2096">
                        <c:v>1.44</c:v>
                      </c:pt>
                      <c:pt idx="2097">
                        <c:v>1.44</c:v>
                      </c:pt>
                      <c:pt idx="2098">
                        <c:v>1.41</c:v>
                      </c:pt>
                      <c:pt idx="2099">
                        <c:v>1.41</c:v>
                      </c:pt>
                      <c:pt idx="2100">
                        <c:v>1.39</c:v>
                      </c:pt>
                      <c:pt idx="2101">
                        <c:v>1.41</c:v>
                      </c:pt>
                      <c:pt idx="2102">
                        <c:v>1.39</c:v>
                      </c:pt>
                      <c:pt idx="2103">
                        <c:v>1.38</c:v>
                      </c:pt>
                      <c:pt idx="2104">
                        <c:v>1.39</c:v>
                      </c:pt>
                      <c:pt idx="2105">
                        <c:v>1.38</c:v>
                      </c:pt>
                      <c:pt idx="2106">
                        <c:v>1.39</c:v>
                      </c:pt>
                      <c:pt idx="2107">
                        <c:v>1.38</c:v>
                      </c:pt>
                      <c:pt idx="2108">
                        <c:v>1.4</c:v>
                      </c:pt>
                      <c:pt idx="2109">
                        <c:v>1.36</c:v>
                      </c:pt>
                      <c:pt idx="2110">
                        <c:v>1.38</c:v>
                      </c:pt>
                      <c:pt idx="2111">
                        <c:v>1.36</c:v>
                      </c:pt>
                      <c:pt idx="2112">
                        <c:v>1.36</c:v>
                      </c:pt>
                      <c:pt idx="2113">
                        <c:v>1.35</c:v>
                      </c:pt>
                      <c:pt idx="2114">
                        <c:v>1.36</c:v>
                      </c:pt>
                      <c:pt idx="2115">
                        <c:v>1.35</c:v>
                      </c:pt>
                      <c:pt idx="2116">
                        <c:v>1.36</c:v>
                      </c:pt>
                      <c:pt idx="2117">
                        <c:v>1.33</c:v>
                      </c:pt>
                      <c:pt idx="2118">
                        <c:v>1.32</c:v>
                      </c:pt>
                      <c:pt idx="2119">
                        <c:v>1.35</c:v>
                      </c:pt>
                      <c:pt idx="2120">
                        <c:v>1.33</c:v>
                      </c:pt>
                      <c:pt idx="2121">
                        <c:v>1.34</c:v>
                      </c:pt>
                      <c:pt idx="2122">
                        <c:v>1.35</c:v>
                      </c:pt>
                      <c:pt idx="2123">
                        <c:v>1.33</c:v>
                      </c:pt>
                      <c:pt idx="2124">
                        <c:v>1.34</c:v>
                      </c:pt>
                      <c:pt idx="2125">
                        <c:v>1.33</c:v>
                      </c:pt>
                      <c:pt idx="2126">
                        <c:v>1.33</c:v>
                      </c:pt>
                      <c:pt idx="2127">
                        <c:v>1.32</c:v>
                      </c:pt>
                      <c:pt idx="2128">
                        <c:v>1.33</c:v>
                      </c:pt>
                      <c:pt idx="2129">
                        <c:v>1.3</c:v>
                      </c:pt>
                      <c:pt idx="2130">
                        <c:v>1.31</c:v>
                      </c:pt>
                      <c:pt idx="2131">
                        <c:v>1.3</c:v>
                      </c:pt>
                      <c:pt idx="2132">
                        <c:v>1.28</c:v>
                      </c:pt>
                      <c:pt idx="2133">
                        <c:v>1.27</c:v>
                      </c:pt>
                      <c:pt idx="2134">
                        <c:v>1.26</c:v>
                      </c:pt>
                      <c:pt idx="2135">
                        <c:v>1.27</c:v>
                      </c:pt>
                      <c:pt idx="2136">
                        <c:v>1.3</c:v>
                      </c:pt>
                      <c:pt idx="2137">
                        <c:v>1.29</c:v>
                      </c:pt>
                      <c:pt idx="2138">
                        <c:v>1.3</c:v>
                      </c:pt>
                      <c:pt idx="2139">
                        <c:v>1.27</c:v>
                      </c:pt>
                      <c:pt idx="2140">
                        <c:v>1.26</c:v>
                      </c:pt>
                      <c:pt idx="2141">
                        <c:v>1.27</c:v>
                      </c:pt>
                      <c:pt idx="2142">
                        <c:v>1.26</c:v>
                      </c:pt>
                      <c:pt idx="2143">
                        <c:v>1.26</c:v>
                      </c:pt>
                      <c:pt idx="2144">
                        <c:v>1.27</c:v>
                      </c:pt>
                      <c:pt idx="2145">
                        <c:v>1.26</c:v>
                      </c:pt>
                      <c:pt idx="2146">
                        <c:v>1.25</c:v>
                      </c:pt>
                      <c:pt idx="2147">
                        <c:v>1.26</c:v>
                      </c:pt>
                      <c:pt idx="2148">
                        <c:v>1.26</c:v>
                      </c:pt>
                      <c:pt idx="2149">
                        <c:v>1.25</c:v>
                      </c:pt>
                      <c:pt idx="2150">
                        <c:v>1.26</c:v>
                      </c:pt>
                      <c:pt idx="2151">
                        <c:v>1.24</c:v>
                      </c:pt>
                      <c:pt idx="2152">
                        <c:v>1.25</c:v>
                      </c:pt>
                      <c:pt idx="2153">
                        <c:v>1.26</c:v>
                      </c:pt>
                      <c:pt idx="2154">
                        <c:v>1.23</c:v>
                      </c:pt>
                      <c:pt idx="2155">
                        <c:v>1.23</c:v>
                      </c:pt>
                      <c:pt idx="2156">
                        <c:v>1.24</c:v>
                      </c:pt>
                      <c:pt idx="2157">
                        <c:v>1.22</c:v>
                      </c:pt>
                      <c:pt idx="2158">
                        <c:v>1.24</c:v>
                      </c:pt>
                      <c:pt idx="2159">
                        <c:v>1.22</c:v>
                      </c:pt>
                      <c:pt idx="2160">
                        <c:v>1.22</c:v>
                      </c:pt>
                      <c:pt idx="2161">
                        <c:v>1.22</c:v>
                      </c:pt>
                      <c:pt idx="2162">
                        <c:v>1.24</c:v>
                      </c:pt>
                      <c:pt idx="2163">
                        <c:v>1.23</c:v>
                      </c:pt>
                      <c:pt idx="2164">
                        <c:v>1.23</c:v>
                      </c:pt>
                      <c:pt idx="2165">
                        <c:v>1.22</c:v>
                      </c:pt>
                      <c:pt idx="2166">
                        <c:v>1.18</c:v>
                      </c:pt>
                      <c:pt idx="2167">
                        <c:v>1.19</c:v>
                      </c:pt>
                      <c:pt idx="2168">
                        <c:v>1.19</c:v>
                      </c:pt>
                      <c:pt idx="2169">
                        <c:v>1.2</c:v>
                      </c:pt>
                      <c:pt idx="2170">
                        <c:v>1.19</c:v>
                      </c:pt>
                      <c:pt idx="2171">
                        <c:v>1.2</c:v>
                      </c:pt>
                      <c:pt idx="2172">
                        <c:v>1.2</c:v>
                      </c:pt>
                      <c:pt idx="2173">
                        <c:v>1.18</c:v>
                      </c:pt>
                      <c:pt idx="2174">
                        <c:v>1.2</c:v>
                      </c:pt>
                      <c:pt idx="2175">
                        <c:v>1.18</c:v>
                      </c:pt>
                      <c:pt idx="2176">
                        <c:v>1.18</c:v>
                      </c:pt>
                      <c:pt idx="2177">
                        <c:v>1.19</c:v>
                      </c:pt>
                      <c:pt idx="2178">
                        <c:v>1.21</c:v>
                      </c:pt>
                      <c:pt idx="2179">
                        <c:v>1.17</c:v>
                      </c:pt>
                      <c:pt idx="2180">
                        <c:v>1.19</c:v>
                      </c:pt>
                      <c:pt idx="2181">
                        <c:v>1.18</c:v>
                      </c:pt>
                      <c:pt idx="2182">
                        <c:v>1.1599999999999999</c:v>
                      </c:pt>
                      <c:pt idx="2183">
                        <c:v>1.1599999999999999</c:v>
                      </c:pt>
                      <c:pt idx="2184">
                        <c:v>1.1599999999999999</c:v>
                      </c:pt>
                      <c:pt idx="2185">
                        <c:v>1.1599999999999999</c:v>
                      </c:pt>
                      <c:pt idx="2186">
                        <c:v>1.1499999999999999</c:v>
                      </c:pt>
                      <c:pt idx="2187">
                        <c:v>1.1499999999999999</c:v>
                      </c:pt>
                      <c:pt idx="2188">
                        <c:v>1.1599999999999999</c:v>
                      </c:pt>
                      <c:pt idx="2189">
                        <c:v>1.1599999999999999</c:v>
                      </c:pt>
                      <c:pt idx="2190">
                        <c:v>1.18</c:v>
                      </c:pt>
                      <c:pt idx="2191">
                        <c:v>1.1299999999999999</c:v>
                      </c:pt>
                      <c:pt idx="2192">
                        <c:v>1.1499999999999999</c:v>
                      </c:pt>
                      <c:pt idx="2193">
                        <c:v>1.1499999999999999</c:v>
                      </c:pt>
                      <c:pt idx="2194">
                        <c:v>1.18</c:v>
                      </c:pt>
                      <c:pt idx="2195">
                        <c:v>1.1499999999999999</c:v>
                      </c:pt>
                      <c:pt idx="2196">
                        <c:v>1.1599999999999999</c:v>
                      </c:pt>
                      <c:pt idx="2197">
                        <c:v>1.17</c:v>
                      </c:pt>
                      <c:pt idx="2198">
                        <c:v>1.1499999999999999</c:v>
                      </c:pt>
                      <c:pt idx="2199">
                        <c:v>1.1599999999999999</c:v>
                      </c:pt>
                      <c:pt idx="2200">
                        <c:v>1.1599999999999999</c:v>
                      </c:pt>
                      <c:pt idx="2201">
                        <c:v>1.1599999999999999</c:v>
                      </c:pt>
                      <c:pt idx="2202">
                        <c:v>1.18</c:v>
                      </c:pt>
                      <c:pt idx="2203">
                        <c:v>1.1399999999999999</c:v>
                      </c:pt>
                      <c:pt idx="2204">
                        <c:v>1.1499999999999999</c:v>
                      </c:pt>
                      <c:pt idx="2205">
                        <c:v>1.1399999999999999</c:v>
                      </c:pt>
                      <c:pt idx="2206">
                        <c:v>1.1599999999999999</c:v>
                      </c:pt>
                      <c:pt idx="2207">
                        <c:v>1.17</c:v>
                      </c:pt>
                      <c:pt idx="2208">
                        <c:v>1.1499999999999999</c:v>
                      </c:pt>
                      <c:pt idx="2209">
                        <c:v>1.1599999999999999</c:v>
                      </c:pt>
                      <c:pt idx="2210">
                        <c:v>1.1599999999999999</c:v>
                      </c:pt>
                      <c:pt idx="2211">
                        <c:v>1.1499999999999999</c:v>
                      </c:pt>
                      <c:pt idx="2212">
                        <c:v>1.17</c:v>
                      </c:pt>
                      <c:pt idx="2213">
                        <c:v>1.1499999999999999</c:v>
                      </c:pt>
                      <c:pt idx="2214">
                        <c:v>1.18</c:v>
                      </c:pt>
                      <c:pt idx="2215">
                        <c:v>1.1599999999999999</c:v>
                      </c:pt>
                      <c:pt idx="2216">
                        <c:v>1.1499999999999999</c:v>
                      </c:pt>
                      <c:pt idx="2217">
                        <c:v>1.1299999999999999</c:v>
                      </c:pt>
                      <c:pt idx="2218">
                        <c:v>1.1599999999999999</c:v>
                      </c:pt>
                      <c:pt idx="2219">
                        <c:v>1.1499999999999999</c:v>
                      </c:pt>
                      <c:pt idx="2220">
                        <c:v>1.1399999999999999</c:v>
                      </c:pt>
                      <c:pt idx="2221">
                        <c:v>1.1499999999999999</c:v>
                      </c:pt>
                      <c:pt idx="2222">
                        <c:v>1.1299999999999999</c:v>
                      </c:pt>
                      <c:pt idx="2223">
                        <c:v>1.1399999999999999</c:v>
                      </c:pt>
                      <c:pt idx="2224">
                        <c:v>1.1499999999999999</c:v>
                      </c:pt>
                      <c:pt idx="2225">
                        <c:v>1.1299999999999999</c:v>
                      </c:pt>
                      <c:pt idx="2226">
                        <c:v>1.1200000000000001</c:v>
                      </c:pt>
                      <c:pt idx="2227">
                        <c:v>1.1399999999999999</c:v>
                      </c:pt>
                      <c:pt idx="2228">
                        <c:v>1.1000000000000001</c:v>
                      </c:pt>
                      <c:pt idx="2229">
                        <c:v>1.1299999999999999</c:v>
                      </c:pt>
                      <c:pt idx="2230">
                        <c:v>1.1200000000000001</c:v>
                      </c:pt>
                      <c:pt idx="2231">
                        <c:v>1.1200000000000001</c:v>
                      </c:pt>
                      <c:pt idx="2232">
                        <c:v>1.1200000000000001</c:v>
                      </c:pt>
                      <c:pt idx="2233">
                        <c:v>1.1200000000000001</c:v>
                      </c:pt>
                      <c:pt idx="2234">
                        <c:v>1.1000000000000001</c:v>
                      </c:pt>
                      <c:pt idx="2235">
                        <c:v>1.1200000000000001</c:v>
                      </c:pt>
                      <c:pt idx="2236">
                        <c:v>1.1200000000000001</c:v>
                      </c:pt>
                      <c:pt idx="2237">
                        <c:v>1.1100000000000001</c:v>
                      </c:pt>
                      <c:pt idx="2238">
                        <c:v>1.1200000000000001</c:v>
                      </c:pt>
                      <c:pt idx="2239">
                        <c:v>1.1000000000000001</c:v>
                      </c:pt>
                      <c:pt idx="2240">
                        <c:v>1.1000000000000001</c:v>
                      </c:pt>
                      <c:pt idx="2241">
                        <c:v>1.0900000000000001</c:v>
                      </c:pt>
                      <c:pt idx="2242">
                        <c:v>1.1100000000000001</c:v>
                      </c:pt>
                      <c:pt idx="2243">
                        <c:v>1.1000000000000001</c:v>
                      </c:pt>
                      <c:pt idx="2244">
                        <c:v>1.0900000000000001</c:v>
                      </c:pt>
                      <c:pt idx="2245">
                        <c:v>1.1200000000000001</c:v>
                      </c:pt>
                      <c:pt idx="2246">
                        <c:v>1.1200000000000001</c:v>
                      </c:pt>
                      <c:pt idx="2247">
                        <c:v>1.1200000000000001</c:v>
                      </c:pt>
                      <c:pt idx="2248">
                        <c:v>1.1000000000000001</c:v>
                      </c:pt>
                      <c:pt idx="2249">
                        <c:v>1.07</c:v>
                      </c:pt>
                      <c:pt idx="2250">
                        <c:v>1.06</c:v>
                      </c:pt>
                      <c:pt idx="2251">
                        <c:v>1.07</c:v>
                      </c:pt>
                      <c:pt idx="2252">
                        <c:v>1.0900000000000001</c:v>
                      </c:pt>
                      <c:pt idx="2253">
                        <c:v>1.07</c:v>
                      </c:pt>
                      <c:pt idx="2254">
                        <c:v>1.08</c:v>
                      </c:pt>
                      <c:pt idx="2255">
                        <c:v>1.1000000000000001</c:v>
                      </c:pt>
                      <c:pt idx="2256">
                        <c:v>1.0900000000000001</c:v>
                      </c:pt>
                      <c:pt idx="2257">
                        <c:v>1.07</c:v>
                      </c:pt>
                      <c:pt idx="2258">
                        <c:v>1.0900000000000001</c:v>
                      </c:pt>
                      <c:pt idx="2259">
                        <c:v>1.07</c:v>
                      </c:pt>
                      <c:pt idx="2260">
                        <c:v>1.06</c:v>
                      </c:pt>
                      <c:pt idx="2261">
                        <c:v>1.06</c:v>
                      </c:pt>
                      <c:pt idx="2262">
                        <c:v>1.06</c:v>
                      </c:pt>
                      <c:pt idx="2263">
                        <c:v>1.05</c:v>
                      </c:pt>
                      <c:pt idx="2264">
                        <c:v>1.05</c:v>
                      </c:pt>
                      <c:pt idx="2265">
                        <c:v>1.05</c:v>
                      </c:pt>
                      <c:pt idx="2266">
                        <c:v>1.06</c:v>
                      </c:pt>
                      <c:pt idx="2267">
                        <c:v>1.04</c:v>
                      </c:pt>
                      <c:pt idx="2268">
                        <c:v>1.06</c:v>
                      </c:pt>
                      <c:pt idx="2269">
                        <c:v>1.05</c:v>
                      </c:pt>
                      <c:pt idx="2270">
                        <c:v>1.04</c:v>
                      </c:pt>
                      <c:pt idx="2271">
                        <c:v>1.04</c:v>
                      </c:pt>
                      <c:pt idx="2272">
                        <c:v>1.04</c:v>
                      </c:pt>
                      <c:pt idx="2273">
                        <c:v>1.03</c:v>
                      </c:pt>
                      <c:pt idx="2274">
                        <c:v>1.04</c:v>
                      </c:pt>
                      <c:pt idx="2275">
                        <c:v>1.02</c:v>
                      </c:pt>
                      <c:pt idx="2276">
                        <c:v>1.01</c:v>
                      </c:pt>
                      <c:pt idx="2277">
                        <c:v>1.03</c:v>
                      </c:pt>
                      <c:pt idx="2278">
                        <c:v>1.03</c:v>
                      </c:pt>
                      <c:pt idx="2279">
                        <c:v>1.01</c:v>
                      </c:pt>
                      <c:pt idx="2280">
                        <c:v>1.03</c:v>
                      </c:pt>
                      <c:pt idx="2281">
                        <c:v>1.01</c:v>
                      </c:pt>
                      <c:pt idx="2282">
                        <c:v>1.02</c:v>
                      </c:pt>
                      <c:pt idx="2283">
                        <c:v>1.03</c:v>
                      </c:pt>
                      <c:pt idx="2284">
                        <c:v>1.01</c:v>
                      </c:pt>
                      <c:pt idx="2285">
                        <c:v>1.01</c:v>
                      </c:pt>
                      <c:pt idx="2286">
                        <c:v>1</c:v>
                      </c:pt>
                      <c:pt idx="2287">
                        <c:v>1</c:v>
                      </c:pt>
                      <c:pt idx="2288">
                        <c:v>0.98</c:v>
                      </c:pt>
                      <c:pt idx="2289">
                        <c:v>1</c:v>
                      </c:pt>
                      <c:pt idx="2290">
                        <c:v>0.98</c:v>
                      </c:pt>
                      <c:pt idx="2291">
                        <c:v>0.98</c:v>
                      </c:pt>
                      <c:pt idx="2292">
                        <c:v>1.01</c:v>
                      </c:pt>
                      <c:pt idx="2293">
                        <c:v>0.98</c:v>
                      </c:pt>
                      <c:pt idx="2294">
                        <c:v>1.01</c:v>
                      </c:pt>
                      <c:pt idx="2295">
                        <c:v>1</c:v>
                      </c:pt>
                      <c:pt idx="2296">
                        <c:v>0.99</c:v>
                      </c:pt>
                      <c:pt idx="2297">
                        <c:v>1</c:v>
                      </c:pt>
                      <c:pt idx="2298">
                        <c:v>0.97</c:v>
                      </c:pt>
                      <c:pt idx="2299">
                        <c:v>0.97</c:v>
                      </c:pt>
                      <c:pt idx="2300">
                        <c:v>0.97</c:v>
                      </c:pt>
                      <c:pt idx="2301">
                        <c:v>0.99</c:v>
                      </c:pt>
                      <c:pt idx="2302">
                        <c:v>0.97</c:v>
                      </c:pt>
                      <c:pt idx="2303">
                        <c:v>0.97</c:v>
                      </c:pt>
                      <c:pt idx="2304">
                        <c:v>0.97</c:v>
                      </c:pt>
                      <c:pt idx="2305">
                        <c:v>0.96</c:v>
                      </c:pt>
                      <c:pt idx="2306">
                        <c:v>0.97</c:v>
                      </c:pt>
                      <c:pt idx="2307">
                        <c:v>0.97</c:v>
                      </c:pt>
                      <c:pt idx="2308">
                        <c:v>0.97</c:v>
                      </c:pt>
                      <c:pt idx="2309">
                        <c:v>0.98</c:v>
                      </c:pt>
                      <c:pt idx="2310">
                        <c:v>0.97</c:v>
                      </c:pt>
                      <c:pt idx="2311">
                        <c:v>0.95</c:v>
                      </c:pt>
                      <c:pt idx="2312">
                        <c:v>0.95</c:v>
                      </c:pt>
                      <c:pt idx="2313">
                        <c:v>0.95</c:v>
                      </c:pt>
                      <c:pt idx="2314">
                        <c:v>0.97</c:v>
                      </c:pt>
                      <c:pt idx="2315">
                        <c:v>0.95</c:v>
                      </c:pt>
                      <c:pt idx="2316">
                        <c:v>0.94</c:v>
                      </c:pt>
                      <c:pt idx="2317">
                        <c:v>0.95</c:v>
                      </c:pt>
                      <c:pt idx="2318">
                        <c:v>0.94</c:v>
                      </c:pt>
                      <c:pt idx="2319">
                        <c:v>0.94</c:v>
                      </c:pt>
                      <c:pt idx="2320">
                        <c:v>0.95</c:v>
                      </c:pt>
                      <c:pt idx="2321">
                        <c:v>0.95</c:v>
                      </c:pt>
                      <c:pt idx="2322">
                        <c:v>0.95</c:v>
                      </c:pt>
                      <c:pt idx="2323">
                        <c:v>0.92</c:v>
                      </c:pt>
                      <c:pt idx="2324">
                        <c:v>0.94</c:v>
                      </c:pt>
                      <c:pt idx="2325">
                        <c:v>0.94</c:v>
                      </c:pt>
                      <c:pt idx="2326">
                        <c:v>0.95</c:v>
                      </c:pt>
                      <c:pt idx="2327">
                        <c:v>0.95</c:v>
                      </c:pt>
                      <c:pt idx="2328">
                        <c:v>0.95</c:v>
                      </c:pt>
                      <c:pt idx="2329">
                        <c:v>0.97</c:v>
                      </c:pt>
                      <c:pt idx="2330">
                        <c:v>0.95</c:v>
                      </c:pt>
                      <c:pt idx="2331">
                        <c:v>0.96</c:v>
                      </c:pt>
                      <c:pt idx="2332">
                        <c:v>0.95</c:v>
                      </c:pt>
                      <c:pt idx="2333">
                        <c:v>0.97</c:v>
                      </c:pt>
                      <c:pt idx="2334">
                        <c:v>0.97</c:v>
                      </c:pt>
                      <c:pt idx="2335">
                        <c:v>0.99</c:v>
                      </c:pt>
                      <c:pt idx="2336">
                        <c:v>0.98</c:v>
                      </c:pt>
                      <c:pt idx="2337">
                        <c:v>0.98</c:v>
                      </c:pt>
                      <c:pt idx="2338">
                        <c:v>0.98</c:v>
                      </c:pt>
                      <c:pt idx="2339">
                        <c:v>0.98</c:v>
                      </c:pt>
                      <c:pt idx="2340">
                        <c:v>0.98</c:v>
                      </c:pt>
                      <c:pt idx="2341">
                        <c:v>0.98</c:v>
                      </c:pt>
                      <c:pt idx="2342">
                        <c:v>1</c:v>
                      </c:pt>
                      <c:pt idx="2343">
                        <c:v>1</c:v>
                      </c:pt>
                      <c:pt idx="2344">
                        <c:v>0.99</c:v>
                      </c:pt>
                      <c:pt idx="2345">
                        <c:v>1</c:v>
                      </c:pt>
                      <c:pt idx="2346">
                        <c:v>0.97</c:v>
                      </c:pt>
                      <c:pt idx="2347">
                        <c:v>1</c:v>
                      </c:pt>
                      <c:pt idx="2348">
                        <c:v>1.01</c:v>
                      </c:pt>
                      <c:pt idx="2349">
                        <c:v>1</c:v>
                      </c:pt>
                      <c:pt idx="2350">
                        <c:v>0.98</c:v>
                      </c:pt>
                      <c:pt idx="2351">
                        <c:v>1</c:v>
                      </c:pt>
                      <c:pt idx="2352">
                        <c:v>0.97</c:v>
                      </c:pt>
                      <c:pt idx="2353">
                        <c:v>0.98</c:v>
                      </c:pt>
                      <c:pt idx="2354">
                        <c:v>0.99</c:v>
                      </c:pt>
                      <c:pt idx="2355">
                        <c:v>0.98</c:v>
                      </c:pt>
                      <c:pt idx="2356">
                        <c:v>0.99</c:v>
                      </c:pt>
                      <c:pt idx="2357">
                        <c:v>1</c:v>
                      </c:pt>
                      <c:pt idx="2358">
                        <c:v>0.99</c:v>
                      </c:pt>
                      <c:pt idx="2359">
                        <c:v>0.98</c:v>
                      </c:pt>
                      <c:pt idx="2360">
                        <c:v>0.99</c:v>
                      </c:pt>
                      <c:pt idx="2361">
                        <c:v>0.99</c:v>
                      </c:pt>
                      <c:pt idx="2362">
                        <c:v>0.98</c:v>
                      </c:pt>
                      <c:pt idx="2363">
                        <c:v>0.96</c:v>
                      </c:pt>
                      <c:pt idx="2364">
                        <c:v>0.98</c:v>
                      </c:pt>
                      <c:pt idx="2365">
                        <c:v>0.98</c:v>
                      </c:pt>
                      <c:pt idx="2366">
                        <c:v>0.99</c:v>
                      </c:pt>
                      <c:pt idx="2367">
                        <c:v>0.97</c:v>
                      </c:pt>
                      <c:pt idx="2368">
                        <c:v>0.95</c:v>
                      </c:pt>
                      <c:pt idx="2369">
                        <c:v>0.96</c:v>
                      </c:pt>
                      <c:pt idx="2370">
                        <c:v>0.97</c:v>
                      </c:pt>
                      <c:pt idx="2371">
                        <c:v>0.96</c:v>
                      </c:pt>
                      <c:pt idx="2372">
                        <c:v>0.97</c:v>
                      </c:pt>
                      <c:pt idx="2373">
                        <c:v>0.95</c:v>
                      </c:pt>
                      <c:pt idx="2374">
                        <c:v>0.96</c:v>
                      </c:pt>
                      <c:pt idx="2375">
                        <c:v>0.95</c:v>
                      </c:pt>
                      <c:pt idx="2376">
                        <c:v>0.92</c:v>
                      </c:pt>
                      <c:pt idx="2377">
                        <c:v>0.93</c:v>
                      </c:pt>
                      <c:pt idx="2378">
                        <c:v>0.94</c:v>
                      </c:pt>
                      <c:pt idx="2379">
                        <c:v>0.95</c:v>
                      </c:pt>
                      <c:pt idx="2380">
                        <c:v>0.93</c:v>
                      </c:pt>
                      <c:pt idx="2381">
                        <c:v>0.96</c:v>
                      </c:pt>
                      <c:pt idx="2382">
                        <c:v>0.92</c:v>
                      </c:pt>
                      <c:pt idx="2383">
                        <c:v>0.91</c:v>
                      </c:pt>
                      <c:pt idx="2384">
                        <c:v>0.91</c:v>
                      </c:pt>
                      <c:pt idx="2385">
                        <c:v>0.92</c:v>
                      </c:pt>
                      <c:pt idx="2386">
                        <c:v>0.91</c:v>
                      </c:pt>
                      <c:pt idx="2387">
                        <c:v>0.92</c:v>
                      </c:pt>
                      <c:pt idx="2388">
                        <c:v>0.91</c:v>
                      </c:pt>
                      <c:pt idx="2389">
                        <c:v>0.92</c:v>
                      </c:pt>
                      <c:pt idx="2390">
                        <c:v>0.91</c:v>
                      </c:pt>
                      <c:pt idx="2391">
                        <c:v>0.93</c:v>
                      </c:pt>
                      <c:pt idx="2392">
                        <c:v>0.91</c:v>
                      </c:pt>
                      <c:pt idx="2393">
                        <c:v>0.9</c:v>
                      </c:pt>
                      <c:pt idx="2394">
                        <c:v>0.91</c:v>
                      </c:pt>
                      <c:pt idx="2395">
                        <c:v>0.89</c:v>
                      </c:pt>
                      <c:pt idx="2396">
                        <c:v>0.92</c:v>
                      </c:pt>
                      <c:pt idx="2397">
                        <c:v>0.89</c:v>
                      </c:pt>
                      <c:pt idx="2398">
                        <c:v>0.89</c:v>
                      </c:pt>
                      <c:pt idx="2399">
                        <c:v>0.9</c:v>
                      </c:pt>
                      <c:pt idx="2400">
                        <c:v>0.91</c:v>
                      </c:pt>
                      <c:pt idx="2401">
                        <c:v>0.89</c:v>
                      </c:pt>
                      <c:pt idx="2402">
                        <c:v>0.9</c:v>
                      </c:pt>
                      <c:pt idx="2403">
                        <c:v>0.91</c:v>
                      </c:pt>
                      <c:pt idx="2404">
                        <c:v>0.89</c:v>
                      </c:pt>
                      <c:pt idx="2405">
                        <c:v>0.89</c:v>
                      </c:pt>
                      <c:pt idx="2406">
                        <c:v>0.89</c:v>
                      </c:pt>
                      <c:pt idx="2407">
                        <c:v>0.91</c:v>
                      </c:pt>
                      <c:pt idx="2408">
                        <c:v>0.91</c:v>
                      </c:pt>
                      <c:pt idx="2409">
                        <c:v>0.91</c:v>
                      </c:pt>
                      <c:pt idx="2410">
                        <c:v>0.87</c:v>
                      </c:pt>
                      <c:pt idx="2411">
                        <c:v>0.9</c:v>
                      </c:pt>
                      <c:pt idx="2412">
                        <c:v>0.89</c:v>
                      </c:pt>
                      <c:pt idx="2413">
                        <c:v>0.87</c:v>
                      </c:pt>
                      <c:pt idx="2414">
                        <c:v>0.89</c:v>
                      </c:pt>
                      <c:pt idx="2415">
                        <c:v>0.9</c:v>
                      </c:pt>
                      <c:pt idx="2416">
                        <c:v>0.89</c:v>
                      </c:pt>
                      <c:pt idx="2417">
                        <c:v>0.86</c:v>
                      </c:pt>
                      <c:pt idx="2418">
                        <c:v>0.89</c:v>
                      </c:pt>
                      <c:pt idx="2419">
                        <c:v>0.89</c:v>
                      </c:pt>
                      <c:pt idx="2420">
                        <c:v>0.87</c:v>
                      </c:pt>
                      <c:pt idx="2421">
                        <c:v>0.87</c:v>
                      </c:pt>
                      <c:pt idx="2422">
                        <c:v>0.89</c:v>
                      </c:pt>
                      <c:pt idx="2423">
                        <c:v>0.89</c:v>
                      </c:pt>
                      <c:pt idx="2424">
                        <c:v>0.88</c:v>
                      </c:pt>
                      <c:pt idx="2425">
                        <c:v>0.88</c:v>
                      </c:pt>
                      <c:pt idx="2426">
                        <c:v>0.88</c:v>
                      </c:pt>
                      <c:pt idx="2427">
                        <c:v>0.86</c:v>
                      </c:pt>
                      <c:pt idx="2428">
                        <c:v>0.86</c:v>
                      </c:pt>
                      <c:pt idx="2429">
                        <c:v>0.85</c:v>
                      </c:pt>
                      <c:pt idx="2430">
                        <c:v>0.88</c:v>
                      </c:pt>
                      <c:pt idx="2431">
                        <c:v>0.85</c:v>
                      </c:pt>
                      <c:pt idx="2432">
                        <c:v>0.87</c:v>
                      </c:pt>
                      <c:pt idx="2433">
                        <c:v>0.86</c:v>
                      </c:pt>
                      <c:pt idx="2434">
                        <c:v>0.85</c:v>
                      </c:pt>
                      <c:pt idx="2435">
                        <c:v>0.85</c:v>
                      </c:pt>
                      <c:pt idx="2436">
                        <c:v>0.87</c:v>
                      </c:pt>
                      <c:pt idx="2437">
                        <c:v>0.85</c:v>
                      </c:pt>
                      <c:pt idx="2438">
                        <c:v>0.87</c:v>
                      </c:pt>
                      <c:pt idx="2439">
                        <c:v>0.87</c:v>
                      </c:pt>
                      <c:pt idx="2440">
                        <c:v>0.85</c:v>
                      </c:pt>
                      <c:pt idx="2441">
                        <c:v>0.84</c:v>
                      </c:pt>
                      <c:pt idx="2442">
                        <c:v>0.82</c:v>
                      </c:pt>
                      <c:pt idx="2443">
                        <c:v>0.85</c:v>
                      </c:pt>
                      <c:pt idx="2444">
                        <c:v>0.88</c:v>
                      </c:pt>
                      <c:pt idx="2445">
                        <c:v>0.84</c:v>
                      </c:pt>
                      <c:pt idx="2446">
                        <c:v>0.84</c:v>
                      </c:pt>
                      <c:pt idx="2447">
                        <c:v>0.86</c:v>
                      </c:pt>
                      <c:pt idx="2448">
                        <c:v>0.84</c:v>
                      </c:pt>
                      <c:pt idx="2449">
                        <c:v>0.85</c:v>
                      </c:pt>
                      <c:pt idx="2450">
                        <c:v>0.84</c:v>
                      </c:pt>
                      <c:pt idx="2451">
                        <c:v>0.81</c:v>
                      </c:pt>
                      <c:pt idx="2452">
                        <c:v>0.82</c:v>
                      </c:pt>
                      <c:pt idx="2453">
                        <c:v>0.84</c:v>
                      </c:pt>
                      <c:pt idx="2454">
                        <c:v>0.83</c:v>
                      </c:pt>
                      <c:pt idx="2455">
                        <c:v>0.83</c:v>
                      </c:pt>
                      <c:pt idx="2456">
                        <c:v>0.84</c:v>
                      </c:pt>
                      <c:pt idx="2457">
                        <c:v>0.84</c:v>
                      </c:pt>
                      <c:pt idx="2458">
                        <c:v>0.83</c:v>
                      </c:pt>
                      <c:pt idx="2459">
                        <c:v>0.86</c:v>
                      </c:pt>
                      <c:pt idx="2460">
                        <c:v>0.83</c:v>
                      </c:pt>
                      <c:pt idx="2461">
                        <c:v>0.84</c:v>
                      </c:pt>
                      <c:pt idx="2462">
                        <c:v>0.84</c:v>
                      </c:pt>
                      <c:pt idx="2463">
                        <c:v>0.84</c:v>
                      </c:pt>
                      <c:pt idx="2464">
                        <c:v>0.85</c:v>
                      </c:pt>
                      <c:pt idx="2465">
                        <c:v>0.85</c:v>
                      </c:pt>
                      <c:pt idx="2466">
                        <c:v>0.84</c:v>
                      </c:pt>
                      <c:pt idx="2467">
                        <c:v>0.84</c:v>
                      </c:pt>
                      <c:pt idx="2468">
                        <c:v>0.86</c:v>
                      </c:pt>
                      <c:pt idx="2469">
                        <c:v>0.84</c:v>
                      </c:pt>
                      <c:pt idx="2470">
                        <c:v>0.84</c:v>
                      </c:pt>
                      <c:pt idx="2471">
                        <c:v>0.84</c:v>
                      </c:pt>
                      <c:pt idx="2472">
                        <c:v>0.83</c:v>
                      </c:pt>
                      <c:pt idx="2473">
                        <c:v>0.84</c:v>
                      </c:pt>
                      <c:pt idx="2474">
                        <c:v>0.84</c:v>
                      </c:pt>
                      <c:pt idx="2475">
                        <c:v>0.86</c:v>
                      </c:pt>
                      <c:pt idx="2476">
                        <c:v>0.84</c:v>
                      </c:pt>
                      <c:pt idx="2477">
                        <c:v>0.83</c:v>
                      </c:pt>
                      <c:pt idx="2478">
                        <c:v>0.83</c:v>
                      </c:pt>
                      <c:pt idx="2479">
                        <c:v>0.84</c:v>
                      </c:pt>
                      <c:pt idx="2480">
                        <c:v>0.85</c:v>
                      </c:pt>
                      <c:pt idx="2481">
                        <c:v>0.84</c:v>
                      </c:pt>
                      <c:pt idx="2482">
                        <c:v>0.84</c:v>
                      </c:pt>
                      <c:pt idx="2483">
                        <c:v>0.84</c:v>
                      </c:pt>
                      <c:pt idx="2484">
                        <c:v>0.84</c:v>
                      </c:pt>
                      <c:pt idx="2485">
                        <c:v>0.85</c:v>
                      </c:pt>
                      <c:pt idx="2486">
                        <c:v>0.84</c:v>
                      </c:pt>
                      <c:pt idx="2487">
                        <c:v>0.84</c:v>
                      </c:pt>
                      <c:pt idx="2488">
                        <c:v>0.86</c:v>
                      </c:pt>
                      <c:pt idx="2489">
                        <c:v>0.84</c:v>
                      </c:pt>
                      <c:pt idx="2490">
                        <c:v>0.83</c:v>
                      </c:pt>
                      <c:pt idx="2491">
                        <c:v>0.85</c:v>
                      </c:pt>
                      <c:pt idx="2492">
                        <c:v>0.86</c:v>
                      </c:pt>
                      <c:pt idx="2493">
                        <c:v>0.88</c:v>
                      </c:pt>
                      <c:pt idx="2494">
                        <c:v>0.86</c:v>
                      </c:pt>
                      <c:pt idx="2495">
                        <c:v>0.87</c:v>
                      </c:pt>
                      <c:pt idx="2496">
                        <c:v>0.89</c:v>
                      </c:pt>
                      <c:pt idx="2497">
                        <c:v>0.87</c:v>
                      </c:pt>
                      <c:pt idx="2498">
                        <c:v>0.88</c:v>
                      </c:pt>
                      <c:pt idx="2499">
                        <c:v>0.86</c:v>
                      </c:pt>
                      <c:pt idx="2500">
                        <c:v>0.87</c:v>
                      </c:pt>
                      <c:pt idx="2501">
                        <c:v>0.89</c:v>
                      </c:pt>
                      <c:pt idx="2502">
                        <c:v>0.89</c:v>
                      </c:pt>
                      <c:pt idx="2503">
                        <c:v>0.89</c:v>
                      </c:pt>
                      <c:pt idx="2504">
                        <c:v>0.87</c:v>
                      </c:pt>
                      <c:pt idx="2505">
                        <c:v>0.89</c:v>
                      </c:pt>
                      <c:pt idx="2506">
                        <c:v>0.9</c:v>
                      </c:pt>
                      <c:pt idx="2507">
                        <c:v>0.91</c:v>
                      </c:pt>
                      <c:pt idx="2508">
                        <c:v>0.92</c:v>
                      </c:pt>
                      <c:pt idx="2509">
                        <c:v>0.9</c:v>
                      </c:pt>
                      <c:pt idx="2510">
                        <c:v>0.91</c:v>
                      </c:pt>
                      <c:pt idx="2511">
                        <c:v>0.92</c:v>
                      </c:pt>
                      <c:pt idx="2512">
                        <c:v>0.9</c:v>
                      </c:pt>
                      <c:pt idx="2513">
                        <c:v>0.91</c:v>
                      </c:pt>
                      <c:pt idx="2514">
                        <c:v>0.91</c:v>
                      </c:pt>
                      <c:pt idx="2515">
                        <c:v>0.93</c:v>
                      </c:pt>
                      <c:pt idx="2516">
                        <c:v>0.91</c:v>
                      </c:pt>
                      <c:pt idx="2517">
                        <c:v>0.95</c:v>
                      </c:pt>
                      <c:pt idx="2518">
                        <c:v>0.92</c:v>
                      </c:pt>
                      <c:pt idx="2519">
                        <c:v>0.92</c:v>
                      </c:pt>
                      <c:pt idx="2520">
                        <c:v>0.92</c:v>
                      </c:pt>
                      <c:pt idx="2521">
                        <c:v>0.94</c:v>
                      </c:pt>
                      <c:pt idx="2522">
                        <c:v>0.93</c:v>
                      </c:pt>
                      <c:pt idx="2523">
                        <c:v>0.91</c:v>
                      </c:pt>
                      <c:pt idx="2524">
                        <c:v>0.93</c:v>
                      </c:pt>
                      <c:pt idx="2525">
                        <c:v>0.91</c:v>
                      </c:pt>
                      <c:pt idx="2526">
                        <c:v>0.92</c:v>
                      </c:pt>
                      <c:pt idx="2527">
                        <c:v>0.92</c:v>
                      </c:pt>
                      <c:pt idx="2528">
                        <c:v>0.91</c:v>
                      </c:pt>
                      <c:pt idx="2529">
                        <c:v>0.92</c:v>
                      </c:pt>
                      <c:pt idx="2530">
                        <c:v>0.9</c:v>
                      </c:pt>
                      <c:pt idx="2531">
                        <c:v>0.91</c:v>
                      </c:pt>
                      <c:pt idx="2532">
                        <c:v>0.89</c:v>
                      </c:pt>
                      <c:pt idx="2533">
                        <c:v>0.89</c:v>
                      </c:pt>
                      <c:pt idx="2534">
                        <c:v>0.89</c:v>
                      </c:pt>
                      <c:pt idx="2535">
                        <c:v>0.92</c:v>
                      </c:pt>
                      <c:pt idx="2536">
                        <c:v>0.88</c:v>
                      </c:pt>
                      <c:pt idx="2537">
                        <c:v>0.88</c:v>
                      </c:pt>
                      <c:pt idx="2538">
                        <c:v>0.89</c:v>
                      </c:pt>
                      <c:pt idx="2539">
                        <c:v>0.91</c:v>
                      </c:pt>
                      <c:pt idx="2540">
                        <c:v>0.88</c:v>
                      </c:pt>
                      <c:pt idx="2541">
                        <c:v>0.88</c:v>
                      </c:pt>
                      <c:pt idx="2542">
                        <c:v>0.89</c:v>
                      </c:pt>
                      <c:pt idx="2543">
                        <c:v>0.89</c:v>
                      </c:pt>
                      <c:pt idx="2544">
                        <c:v>0.88</c:v>
                      </c:pt>
                      <c:pt idx="2545">
                        <c:v>0.89</c:v>
                      </c:pt>
                      <c:pt idx="2546">
                        <c:v>0.89</c:v>
                      </c:pt>
                      <c:pt idx="2547">
                        <c:v>0.88</c:v>
                      </c:pt>
                      <c:pt idx="2548">
                        <c:v>0.86</c:v>
                      </c:pt>
                      <c:pt idx="2549">
                        <c:v>0.86</c:v>
                      </c:pt>
                      <c:pt idx="2550">
                        <c:v>0.89</c:v>
                      </c:pt>
                      <c:pt idx="2551">
                        <c:v>0.9</c:v>
                      </c:pt>
                      <c:pt idx="2552">
                        <c:v>0.87</c:v>
                      </c:pt>
                      <c:pt idx="2553">
                        <c:v>0.87</c:v>
                      </c:pt>
                      <c:pt idx="2554">
                        <c:v>0.89</c:v>
                      </c:pt>
                      <c:pt idx="2555">
                        <c:v>0.86</c:v>
                      </c:pt>
                      <c:pt idx="2556">
                        <c:v>0.86</c:v>
                      </c:pt>
                      <c:pt idx="2557">
                        <c:v>0.85</c:v>
                      </c:pt>
                      <c:pt idx="2558">
                        <c:v>0.86</c:v>
                      </c:pt>
                      <c:pt idx="2559">
                        <c:v>0.86</c:v>
                      </c:pt>
                      <c:pt idx="2560">
                        <c:v>0.87</c:v>
                      </c:pt>
                      <c:pt idx="2561">
                        <c:v>0.86</c:v>
                      </c:pt>
                      <c:pt idx="2562">
                        <c:v>0.85</c:v>
                      </c:pt>
                      <c:pt idx="2563">
                        <c:v>0.84</c:v>
                      </c:pt>
                      <c:pt idx="2564">
                        <c:v>0.86</c:v>
                      </c:pt>
                      <c:pt idx="2565">
                        <c:v>0.85</c:v>
                      </c:pt>
                      <c:pt idx="2566">
                        <c:v>0.86</c:v>
                      </c:pt>
                      <c:pt idx="2567">
                        <c:v>0.83</c:v>
                      </c:pt>
                      <c:pt idx="2568">
                        <c:v>0.83</c:v>
                      </c:pt>
                      <c:pt idx="2569">
                        <c:v>0.85</c:v>
                      </c:pt>
                      <c:pt idx="2570">
                        <c:v>0.84</c:v>
                      </c:pt>
                      <c:pt idx="2571">
                        <c:v>0.85</c:v>
                      </c:pt>
                      <c:pt idx="2572">
                        <c:v>0.83</c:v>
                      </c:pt>
                      <c:pt idx="2573">
                        <c:v>0.84</c:v>
                      </c:pt>
                      <c:pt idx="2574">
                        <c:v>0.83</c:v>
                      </c:pt>
                      <c:pt idx="2575">
                        <c:v>0.81</c:v>
                      </c:pt>
                      <c:pt idx="2576">
                        <c:v>0.82</c:v>
                      </c:pt>
                      <c:pt idx="2577">
                        <c:v>0.81</c:v>
                      </c:pt>
                      <c:pt idx="2578">
                        <c:v>0.8</c:v>
                      </c:pt>
                      <c:pt idx="2579">
                        <c:v>0.81</c:v>
                      </c:pt>
                      <c:pt idx="2580">
                        <c:v>0.83</c:v>
                      </c:pt>
                      <c:pt idx="2581">
                        <c:v>0.81</c:v>
                      </c:pt>
                      <c:pt idx="2582">
                        <c:v>0.8</c:v>
                      </c:pt>
                      <c:pt idx="2583">
                        <c:v>0.79</c:v>
                      </c:pt>
                      <c:pt idx="2584">
                        <c:v>0.8</c:v>
                      </c:pt>
                      <c:pt idx="2585">
                        <c:v>0.8</c:v>
                      </c:pt>
                      <c:pt idx="2586">
                        <c:v>0.8</c:v>
                      </c:pt>
                      <c:pt idx="2587">
                        <c:v>0.8</c:v>
                      </c:pt>
                      <c:pt idx="2588">
                        <c:v>0.8</c:v>
                      </c:pt>
                      <c:pt idx="2589">
                        <c:v>0.81</c:v>
                      </c:pt>
                      <c:pt idx="2590">
                        <c:v>0.8</c:v>
                      </c:pt>
                      <c:pt idx="2591">
                        <c:v>0.81</c:v>
                      </c:pt>
                      <c:pt idx="2592">
                        <c:v>0.8</c:v>
                      </c:pt>
                      <c:pt idx="2593">
                        <c:v>0.8</c:v>
                      </c:pt>
                      <c:pt idx="2594">
                        <c:v>0.81</c:v>
                      </c:pt>
                      <c:pt idx="2595">
                        <c:v>0.8</c:v>
                      </c:pt>
                      <c:pt idx="2596">
                        <c:v>0.8</c:v>
                      </c:pt>
                      <c:pt idx="2597">
                        <c:v>0.8</c:v>
                      </c:pt>
                      <c:pt idx="2598">
                        <c:v>0.77</c:v>
                      </c:pt>
                      <c:pt idx="2599">
                        <c:v>0.78</c:v>
                      </c:pt>
                      <c:pt idx="2600">
                        <c:v>0.77</c:v>
                      </c:pt>
                      <c:pt idx="2601">
                        <c:v>0.79</c:v>
                      </c:pt>
                      <c:pt idx="2602">
                        <c:v>0.78</c:v>
                      </c:pt>
                      <c:pt idx="2603">
                        <c:v>0.78</c:v>
                      </c:pt>
                      <c:pt idx="2604">
                        <c:v>0.79</c:v>
                      </c:pt>
                      <c:pt idx="2605">
                        <c:v>0.79</c:v>
                      </c:pt>
                      <c:pt idx="2606">
                        <c:v>0.77</c:v>
                      </c:pt>
                      <c:pt idx="2607">
                        <c:v>0.77</c:v>
                      </c:pt>
                      <c:pt idx="2608">
                        <c:v>0.77</c:v>
                      </c:pt>
                      <c:pt idx="2609">
                        <c:v>0.77</c:v>
                      </c:pt>
                      <c:pt idx="2610">
                        <c:v>0.77</c:v>
                      </c:pt>
                      <c:pt idx="2611">
                        <c:v>0.77</c:v>
                      </c:pt>
                      <c:pt idx="2612">
                        <c:v>0.75</c:v>
                      </c:pt>
                      <c:pt idx="2613">
                        <c:v>0.77</c:v>
                      </c:pt>
                      <c:pt idx="2614">
                        <c:v>0.77</c:v>
                      </c:pt>
                      <c:pt idx="2615">
                        <c:v>0.77</c:v>
                      </c:pt>
                      <c:pt idx="2616">
                        <c:v>0.75</c:v>
                      </c:pt>
                      <c:pt idx="2617">
                        <c:v>0.77</c:v>
                      </c:pt>
                      <c:pt idx="2618">
                        <c:v>0.77</c:v>
                      </c:pt>
                      <c:pt idx="2619">
                        <c:v>0.77</c:v>
                      </c:pt>
                      <c:pt idx="2620">
                        <c:v>0.74</c:v>
                      </c:pt>
                      <c:pt idx="2621">
                        <c:v>0.77</c:v>
                      </c:pt>
                      <c:pt idx="2622">
                        <c:v>0.76</c:v>
                      </c:pt>
                      <c:pt idx="2623">
                        <c:v>0.78</c:v>
                      </c:pt>
                      <c:pt idx="2624">
                        <c:v>0.76</c:v>
                      </c:pt>
                      <c:pt idx="2625">
                        <c:v>0.74</c:v>
                      </c:pt>
                      <c:pt idx="2626">
                        <c:v>0.75</c:v>
                      </c:pt>
                      <c:pt idx="2627">
                        <c:v>0.74</c:v>
                      </c:pt>
                      <c:pt idx="2628">
                        <c:v>0.72</c:v>
                      </c:pt>
                      <c:pt idx="2629">
                        <c:v>0.72</c:v>
                      </c:pt>
                      <c:pt idx="2630">
                        <c:v>0.73</c:v>
                      </c:pt>
                      <c:pt idx="2631">
                        <c:v>0.75</c:v>
                      </c:pt>
                      <c:pt idx="2632">
                        <c:v>0.74</c:v>
                      </c:pt>
                      <c:pt idx="2633">
                        <c:v>0.75</c:v>
                      </c:pt>
                      <c:pt idx="2634">
                        <c:v>0.74</c:v>
                      </c:pt>
                      <c:pt idx="2635">
                        <c:v>0.74</c:v>
                      </c:pt>
                      <c:pt idx="2636">
                        <c:v>0.75</c:v>
                      </c:pt>
                      <c:pt idx="2637">
                        <c:v>0.74</c:v>
                      </c:pt>
                      <c:pt idx="2638">
                        <c:v>0.75</c:v>
                      </c:pt>
                      <c:pt idx="2639">
                        <c:v>0.76</c:v>
                      </c:pt>
                      <c:pt idx="2640">
                        <c:v>0.75</c:v>
                      </c:pt>
                      <c:pt idx="2641">
                        <c:v>0.75</c:v>
                      </c:pt>
                      <c:pt idx="2642">
                        <c:v>0.72</c:v>
                      </c:pt>
                      <c:pt idx="2643">
                        <c:v>0.74</c:v>
                      </c:pt>
                      <c:pt idx="2644">
                        <c:v>0.74</c:v>
                      </c:pt>
                      <c:pt idx="2645">
                        <c:v>0.75</c:v>
                      </c:pt>
                      <c:pt idx="2646">
                        <c:v>0.76</c:v>
                      </c:pt>
                      <c:pt idx="2647">
                        <c:v>0.74</c:v>
                      </c:pt>
                      <c:pt idx="2648">
                        <c:v>0.75</c:v>
                      </c:pt>
                      <c:pt idx="2649">
                        <c:v>0.74</c:v>
                      </c:pt>
                      <c:pt idx="2650">
                        <c:v>0.74</c:v>
                      </c:pt>
                      <c:pt idx="2651">
                        <c:v>0.75</c:v>
                      </c:pt>
                      <c:pt idx="2652">
                        <c:v>0.75</c:v>
                      </c:pt>
                      <c:pt idx="2653">
                        <c:v>0.75</c:v>
                      </c:pt>
                      <c:pt idx="2654">
                        <c:v>0.74</c:v>
                      </c:pt>
                      <c:pt idx="2655">
                        <c:v>0.75</c:v>
                      </c:pt>
                      <c:pt idx="2656">
                        <c:v>0.74</c:v>
                      </c:pt>
                      <c:pt idx="2657">
                        <c:v>0.73</c:v>
                      </c:pt>
                      <c:pt idx="2658">
                        <c:v>0.72</c:v>
                      </c:pt>
                      <c:pt idx="2659">
                        <c:v>0.74</c:v>
                      </c:pt>
                      <c:pt idx="2660">
                        <c:v>0.74</c:v>
                      </c:pt>
                      <c:pt idx="2661">
                        <c:v>0.75</c:v>
                      </c:pt>
                      <c:pt idx="2662">
                        <c:v>0.76</c:v>
                      </c:pt>
                      <c:pt idx="2663">
                        <c:v>0.73</c:v>
                      </c:pt>
                      <c:pt idx="2664">
                        <c:v>0.74</c:v>
                      </c:pt>
                      <c:pt idx="2665">
                        <c:v>0.74</c:v>
                      </c:pt>
                      <c:pt idx="2666">
                        <c:v>0.74</c:v>
                      </c:pt>
                      <c:pt idx="2667">
                        <c:v>0.74</c:v>
                      </c:pt>
                      <c:pt idx="2668">
                        <c:v>0.74</c:v>
                      </c:pt>
                      <c:pt idx="2669">
                        <c:v>0.72</c:v>
                      </c:pt>
                      <c:pt idx="2670">
                        <c:v>0.73</c:v>
                      </c:pt>
                      <c:pt idx="2671">
                        <c:v>0.72</c:v>
                      </c:pt>
                      <c:pt idx="2672">
                        <c:v>0.72</c:v>
                      </c:pt>
                      <c:pt idx="2673">
                        <c:v>0.71</c:v>
                      </c:pt>
                      <c:pt idx="2674">
                        <c:v>0.72</c:v>
                      </c:pt>
                      <c:pt idx="2675">
                        <c:v>0.72</c:v>
                      </c:pt>
                      <c:pt idx="2676">
                        <c:v>0.74</c:v>
                      </c:pt>
                      <c:pt idx="2677">
                        <c:v>0.71</c:v>
                      </c:pt>
                      <c:pt idx="2678">
                        <c:v>0.74</c:v>
                      </c:pt>
                      <c:pt idx="2679">
                        <c:v>0.72</c:v>
                      </c:pt>
                      <c:pt idx="2680">
                        <c:v>0.73</c:v>
                      </c:pt>
                      <c:pt idx="2681">
                        <c:v>0.71</c:v>
                      </c:pt>
                      <c:pt idx="2682">
                        <c:v>0.72</c:v>
                      </c:pt>
                      <c:pt idx="2683">
                        <c:v>0.71</c:v>
                      </c:pt>
                      <c:pt idx="2684">
                        <c:v>0.73</c:v>
                      </c:pt>
                      <c:pt idx="2685">
                        <c:v>0.71</c:v>
                      </c:pt>
                      <c:pt idx="2686">
                        <c:v>0.71</c:v>
                      </c:pt>
                      <c:pt idx="2687">
                        <c:v>0.72</c:v>
                      </c:pt>
                      <c:pt idx="2688">
                        <c:v>0.74</c:v>
                      </c:pt>
                      <c:pt idx="2689">
                        <c:v>0.72</c:v>
                      </c:pt>
                      <c:pt idx="2690">
                        <c:v>0.71</c:v>
                      </c:pt>
                      <c:pt idx="2691">
                        <c:v>0.71</c:v>
                      </c:pt>
                      <c:pt idx="2692">
                        <c:v>0.74</c:v>
                      </c:pt>
                      <c:pt idx="2693">
                        <c:v>0.72</c:v>
                      </c:pt>
                      <c:pt idx="2694">
                        <c:v>0.75</c:v>
                      </c:pt>
                      <c:pt idx="2695">
                        <c:v>0.71</c:v>
                      </c:pt>
                      <c:pt idx="2696">
                        <c:v>0.73</c:v>
                      </c:pt>
                      <c:pt idx="2697">
                        <c:v>0.71</c:v>
                      </c:pt>
                      <c:pt idx="2698">
                        <c:v>0.74</c:v>
                      </c:pt>
                      <c:pt idx="2699">
                        <c:v>0.74</c:v>
                      </c:pt>
                      <c:pt idx="2700">
                        <c:v>0.75</c:v>
                      </c:pt>
                      <c:pt idx="2701">
                        <c:v>0.75</c:v>
                      </c:pt>
                      <c:pt idx="2702">
                        <c:v>0.75</c:v>
                      </c:pt>
                      <c:pt idx="2703">
                        <c:v>0.74</c:v>
                      </c:pt>
                      <c:pt idx="2704">
                        <c:v>0.75</c:v>
                      </c:pt>
                      <c:pt idx="2705">
                        <c:v>0.77</c:v>
                      </c:pt>
                      <c:pt idx="2706">
                        <c:v>0.74</c:v>
                      </c:pt>
                      <c:pt idx="2707">
                        <c:v>0.75</c:v>
                      </c:pt>
                      <c:pt idx="2708">
                        <c:v>0.75</c:v>
                      </c:pt>
                      <c:pt idx="2709">
                        <c:v>0.76</c:v>
                      </c:pt>
                      <c:pt idx="2710">
                        <c:v>0.75</c:v>
                      </c:pt>
                      <c:pt idx="2711">
                        <c:v>0.75</c:v>
                      </c:pt>
                      <c:pt idx="2712">
                        <c:v>0.75</c:v>
                      </c:pt>
                      <c:pt idx="2713">
                        <c:v>0.74</c:v>
                      </c:pt>
                      <c:pt idx="2714">
                        <c:v>0.75</c:v>
                      </c:pt>
                      <c:pt idx="2715">
                        <c:v>0.75</c:v>
                      </c:pt>
                      <c:pt idx="2716">
                        <c:v>0.77</c:v>
                      </c:pt>
                      <c:pt idx="2717">
                        <c:v>0.75</c:v>
                      </c:pt>
                      <c:pt idx="2718">
                        <c:v>0.74</c:v>
                      </c:pt>
                      <c:pt idx="2719">
                        <c:v>0.73</c:v>
                      </c:pt>
                      <c:pt idx="2720">
                        <c:v>0.75</c:v>
                      </c:pt>
                      <c:pt idx="2721">
                        <c:v>0.72</c:v>
                      </c:pt>
                      <c:pt idx="2722">
                        <c:v>0.74</c:v>
                      </c:pt>
                      <c:pt idx="2723">
                        <c:v>0.73</c:v>
                      </c:pt>
                      <c:pt idx="2724">
                        <c:v>0.75</c:v>
                      </c:pt>
                      <c:pt idx="2725">
                        <c:v>0.74</c:v>
                      </c:pt>
                      <c:pt idx="2726">
                        <c:v>0.74</c:v>
                      </c:pt>
                      <c:pt idx="2727">
                        <c:v>0.74</c:v>
                      </c:pt>
                      <c:pt idx="2728">
                        <c:v>0.72</c:v>
                      </c:pt>
                      <c:pt idx="2729">
                        <c:v>0.72</c:v>
                      </c:pt>
                      <c:pt idx="2730">
                        <c:v>0.72</c:v>
                      </c:pt>
                      <c:pt idx="2731">
                        <c:v>0.73</c:v>
                      </c:pt>
                      <c:pt idx="2732">
                        <c:v>0.72</c:v>
                      </c:pt>
                      <c:pt idx="2733">
                        <c:v>0.7</c:v>
                      </c:pt>
                      <c:pt idx="2734">
                        <c:v>0.72</c:v>
                      </c:pt>
                      <c:pt idx="2735">
                        <c:v>0.74</c:v>
                      </c:pt>
                      <c:pt idx="2736">
                        <c:v>0.74</c:v>
                      </c:pt>
                      <c:pt idx="2737">
                        <c:v>0.72</c:v>
                      </c:pt>
                      <c:pt idx="2738">
                        <c:v>0.72</c:v>
                      </c:pt>
                      <c:pt idx="2739">
                        <c:v>0.73</c:v>
                      </c:pt>
                      <c:pt idx="2740">
                        <c:v>0.74</c:v>
                      </c:pt>
                      <c:pt idx="2741">
                        <c:v>0.75</c:v>
                      </c:pt>
                      <c:pt idx="2742">
                        <c:v>0.72</c:v>
                      </c:pt>
                      <c:pt idx="2743">
                        <c:v>0.75</c:v>
                      </c:pt>
                      <c:pt idx="2744">
                        <c:v>0.72</c:v>
                      </c:pt>
                      <c:pt idx="2745">
                        <c:v>0.74</c:v>
                      </c:pt>
                      <c:pt idx="2746">
                        <c:v>0.74</c:v>
                      </c:pt>
                      <c:pt idx="2747">
                        <c:v>0.73</c:v>
                      </c:pt>
                      <c:pt idx="2748">
                        <c:v>0.74</c:v>
                      </c:pt>
                      <c:pt idx="2749">
                        <c:v>0.73</c:v>
                      </c:pt>
                      <c:pt idx="2750">
                        <c:v>0.74</c:v>
                      </c:pt>
                      <c:pt idx="2751">
                        <c:v>0.73</c:v>
                      </c:pt>
                      <c:pt idx="2752">
                        <c:v>0.72</c:v>
                      </c:pt>
                      <c:pt idx="2753">
                        <c:v>0.74</c:v>
                      </c:pt>
                      <c:pt idx="2754">
                        <c:v>0.73</c:v>
                      </c:pt>
                      <c:pt idx="2755">
                        <c:v>0.72</c:v>
                      </c:pt>
                      <c:pt idx="2756">
                        <c:v>0.75</c:v>
                      </c:pt>
                      <c:pt idx="2757">
                        <c:v>0.71</c:v>
                      </c:pt>
                      <c:pt idx="2758">
                        <c:v>0.72</c:v>
                      </c:pt>
                      <c:pt idx="2759">
                        <c:v>0.73</c:v>
                      </c:pt>
                      <c:pt idx="2760">
                        <c:v>0.75</c:v>
                      </c:pt>
                      <c:pt idx="2761">
                        <c:v>0.76</c:v>
                      </c:pt>
                      <c:pt idx="2762">
                        <c:v>0.74</c:v>
                      </c:pt>
                      <c:pt idx="2763">
                        <c:v>0.75</c:v>
                      </c:pt>
                      <c:pt idx="2764">
                        <c:v>0.76</c:v>
                      </c:pt>
                      <c:pt idx="2765">
                        <c:v>0.74</c:v>
                      </c:pt>
                      <c:pt idx="2766">
                        <c:v>0.74</c:v>
                      </c:pt>
                      <c:pt idx="2767">
                        <c:v>0.74</c:v>
                      </c:pt>
                      <c:pt idx="2768">
                        <c:v>0.74</c:v>
                      </c:pt>
                      <c:pt idx="2769">
                        <c:v>0.72</c:v>
                      </c:pt>
                      <c:pt idx="2770">
                        <c:v>0.75</c:v>
                      </c:pt>
                      <c:pt idx="2771">
                        <c:v>0.75</c:v>
                      </c:pt>
                      <c:pt idx="2772">
                        <c:v>0.73</c:v>
                      </c:pt>
                      <c:pt idx="2773">
                        <c:v>0.75</c:v>
                      </c:pt>
                      <c:pt idx="2774">
                        <c:v>0.76</c:v>
                      </c:pt>
                      <c:pt idx="2775">
                        <c:v>0.77</c:v>
                      </c:pt>
                      <c:pt idx="2776">
                        <c:v>0.76</c:v>
                      </c:pt>
                      <c:pt idx="2777">
                        <c:v>0.75</c:v>
                      </c:pt>
                      <c:pt idx="2778">
                        <c:v>0.78</c:v>
                      </c:pt>
                      <c:pt idx="2779">
                        <c:v>0.76</c:v>
                      </c:pt>
                      <c:pt idx="2780">
                        <c:v>0.79</c:v>
                      </c:pt>
                      <c:pt idx="2781">
                        <c:v>0.77</c:v>
                      </c:pt>
                      <c:pt idx="2782">
                        <c:v>0.78</c:v>
                      </c:pt>
                      <c:pt idx="2783">
                        <c:v>0.78</c:v>
                      </c:pt>
                      <c:pt idx="2784">
                        <c:v>0.77</c:v>
                      </c:pt>
                      <c:pt idx="2785">
                        <c:v>0.79</c:v>
                      </c:pt>
                      <c:pt idx="2786">
                        <c:v>0.8</c:v>
                      </c:pt>
                      <c:pt idx="2787">
                        <c:v>0.8</c:v>
                      </c:pt>
                      <c:pt idx="2788">
                        <c:v>0.81</c:v>
                      </c:pt>
                      <c:pt idx="2789">
                        <c:v>0.81</c:v>
                      </c:pt>
                      <c:pt idx="2790">
                        <c:v>0.81</c:v>
                      </c:pt>
                      <c:pt idx="2791">
                        <c:v>0.83</c:v>
                      </c:pt>
                      <c:pt idx="2792">
                        <c:v>0.82</c:v>
                      </c:pt>
                      <c:pt idx="2793">
                        <c:v>0.81</c:v>
                      </c:pt>
                      <c:pt idx="2794">
                        <c:v>0.83</c:v>
                      </c:pt>
                      <c:pt idx="2795">
                        <c:v>0.81</c:v>
                      </c:pt>
                      <c:pt idx="2796">
                        <c:v>0.81</c:v>
                      </c:pt>
                      <c:pt idx="2797">
                        <c:v>0.8</c:v>
                      </c:pt>
                      <c:pt idx="2798">
                        <c:v>0.8</c:v>
                      </c:pt>
                      <c:pt idx="2799">
                        <c:v>0.79</c:v>
                      </c:pt>
                      <c:pt idx="2800">
                        <c:v>0.8</c:v>
                      </c:pt>
                      <c:pt idx="2801">
                        <c:v>0.84</c:v>
                      </c:pt>
                      <c:pt idx="2802">
                        <c:v>0.83</c:v>
                      </c:pt>
                      <c:pt idx="2803">
                        <c:v>0.8</c:v>
                      </c:pt>
                      <c:pt idx="2804">
                        <c:v>0.81</c:v>
                      </c:pt>
                      <c:pt idx="2805">
                        <c:v>0.84</c:v>
                      </c:pt>
                      <c:pt idx="2806">
                        <c:v>0.8</c:v>
                      </c:pt>
                      <c:pt idx="2807">
                        <c:v>0.81</c:v>
                      </c:pt>
                      <c:pt idx="2808">
                        <c:v>0.81</c:v>
                      </c:pt>
                      <c:pt idx="2809">
                        <c:v>0.79</c:v>
                      </c:pt>
                      <c:pt idx="2810">
                        <c:v>0.8</c:v>
                      </c:pt>
                      <c:pt idx="2811">
                        <c:v>0.81</c:v>
                      </c:pt>
                      <c:pt idx="2812">
                        <c:v>0.81</c:v>
                      </c:pt>
                      <c:pt idx="2813">
                        <c:v>0.8</c:v>
                      </c:pt>
                      <c:pt idx="2814">
                        <c:v>0.81</c:v>
                      </c:pt>
                      <c:pt idx="2815">
                        <c:v>0.8</c:v>
                      </c:pt>
                      <c:pt idx="2816">
                        <c:v>0.8</c:v>
                      </c:pt>
                      <c:pt idx="2817">
                        <c:v>0.82</c:v>
                      </c:pt>
                      <c:pt idx="2818">
                        <c:v>0.81</c:v>
                      </c:pt>
                      <c:pt idx="2819">
                        <c:v>0.82</c:v>
                      </c:pt>
                      <c:pt idx="2820">
                        <c:v>0.8</c:v>
                      </c:pt>
                      <c:pt idx="2821">
                        <c:v>0.81</c:v>
                      </c:pt>
                      <c:pt idx="2822">
                        <c:v>0.8</c:v>
                      </c:pt>
                      <c:pt idx="2823">
                        <c:v>0.8</c:v>
                      </c:pt>
                      <c:pt idx="2824">
                        <c:v>0.8</c:v>
                      </c:pt>
                      <c:pt idx="2825">
                        <c:v>0.8</c:v>
                      </c:pt>
                      <c:pt idx="2826">
                        <c:v>0.81</c:v>
                      </c:pt>
                      <c:pt idx="2827">
                        <c:v>0.8</c:v>
                      </c:pt>
                      <c:pt idx="2828">
                        <c:v>0.8</c:v>
                      </c:pt>
                      <c:pt idx="2829">
                        <c:v>0.81</c:v>
                      </c:pt>
                      <c:pt idx="2830">
                        <c:v>0.8</c:v>
                      </c:pt>
                      <c:pt idx="2831">
                        <c:v>0.82</c:v>
                      </c:pt>
                      <c:pt idx="2832">
                        <c:v>0.8</c:v>
                      </c:pt>
                      <c:pt idx="2833">
                        <c:v>0.8</c:v>
                      </c:pt>
                      <c:pt idx="2834">
                        <c:v>0.8</c:v>
                      </c:pt>
                      <c:pt idx="2835">
                        <c:v>0.8</c:v>
                      </c:pt>
                      <c:pt idx="2836">
                        <c:v>0.78</c:v>
                      </c:pt>
                      <c:pt idx="2837">
                        <c:v>0.82</c:v>
                      </c:pt>
                      <c:pt idx="2838">
                        <c:v>0.83</c:v>
                      </c:pt>
                      <c:pt idx="2839">
                        <c:v>0.78</c:v>
                      </c:pt>
                      <c:pt idx="2840">
                        <c:v>0.8</c:v>
                      </c:pt>
                      <c:pt idx="2841">
                        <c:v>0.77</c:v>
                      </c:pt>
                      <c:pt idx="2842">
                        <c:v>0.78</c:v>
                      </c:pt>
                      <c:pt idx="2843">
                        <c:v>0.78</c:v>
                      </c:pt>
                      <c:pt idx="2844">
                        <c:v>0.8</c:v>
                      </c:pt>
                      <c:pt idx="2845">
                        <c:v>0.8</c:v>
                      </c:pt>
                      <c:pt idx="2846">
                        <c:v>0.77</c:v>
                      </c:pt>
                      <c:pt idx="2847">
                        <c:v>0.78</c:v>
                      </c:pt>
                      <c:pt idx="2848">
                        <c:v>0.78</c:v>
                      </c:pt>
                      <c:pt idx="2849">
                        <c:v>0.78</c:v>
                      </c:pt>
                      <c:pt idx="2850">
                        <c:v>0.81</c:v>
                      </c:pt>
                      <c:pt idx="2851">
                        <c:v>0.78</c:v>
                      </c:pt>
                      <c:pt idx="2852">
                        <c:v>0.77</c:v>
                      </c:pt>
                      <c:pt idx="2853">
                        <c:v>0.78</c:v>
                      </c:pt>
                      <c:pt idx="2854">
                        <c:v>0.77</c:v>
                      </c:pt>
                      <c:pt idx="2855">
                        <c:v>0.78</c:v>
                      </c:pt>
                      <c:pt idx="2856">
                        <c:v>0.79</c:v>
                      </c:pt>
                      <c:pt idx="2857">
                        <c:v>0.8</c:v>
                      </c:pt>
                      <c:pt idx="2858">
                        <c:v>0.79</c:v>
                      </c:pt>
                      <c:pt idx="2859">
                        <c:v>0.77</c:v>
                      </c:pt>
                      <c:pt idx="2860">
                        <c:v>0.78</c:v>
                      </c:pt>
                      <c:pt idx="2861">
                        <c:v>0.78</c:v>
                      </c:pt>
                      <c:pt idx="2862">
                        <c:v>0.78</c:v>
                      </c:pt>
                      <c:pt idx="2863">
                        <c:v>0.77</c:v>
                      </c:pt>
                      <c:pt idx="2864">
                        <c:v>0.77</c:v>
                      </c:pt>
                      <c:pt idx="2865">
                        <c:v>0.78</c:v>
                      </c:pt>
                      <c:pt idx="2866">
                        <c:v>0.77</c:v>
                      </c:pt>
                      <c:pt idx="2867">
                        <c:v>0.77</c:v>
                      </c:pt>
                      <c:pt idx="2868">
                        <c:v>0.77</c:v>
                      </c:pt>
                      <c:pt idx="2869">
                        <c:v>0.76</c:v>
                      </c:pt>
                      <c:pt idx="2870">
                        <c:v>0.77</c:v>
                      </c:pt>
                      <c:pt idx="2871">
                        <c:v>0.76</c:v>
                      </c:pt>
                      <c:pt idx="2872">
                        <c:v>0.77</c:v>
                      </c:pt>
                      <c:pt idx="2873">
                        <c:v>0.75</c:v>
                      </c:pt>
                      <c:pt idx="2874">
                        <c:v>0.77</c:v>
                      </c:pt>
                      <c:pt idx="2875">
                        <c:v>0.74</c:v>
                      </c:pt>
                      <c:pt idx="2876">
                        <c:v>0.74</c:v>
                      </c:pt>
                      <c:pt idx="2877">
                        <c:v>0.75</c:v>
                      </c:pt>
                      <c:pt idx="2878">
                        <c:v>0.74</c:v>
                      </c:pt>
                      <c:pt idx="2879">
                        <c:v>0.75</c:v>
                      </c:pt>
                      <c:pt idx="2880">
                        <c:v>0.74</c:v>
                      </c:pt>
                      <c:pt idx="2881">
                        <c:v>0.76</c:v>
                      </c:pt>
                      <c:pt idx="2882">
                        <c:v>0.75</c:v>
                      </c:pt>
                      <c:pt idx="2883">
                        <c:v>0.74</c:v>
                      </c:pt>
                      <c:pt idx="2884">
                        <c:v>0.74</c:v>
                      </c:pt>
                      <c:pt idx="2885">
                        <c:v>0.74</c:v>
                      </c:pt>
                      <c:pt idx="2886">
                        <c:v>0.75</c:v>
                      </c:pt>
                      <c:pt idx="2887">
                        <c:v>0.75</c:v>
                      </c:pt>
                      <c:pt idx="2888">
                        <c:v>0.75</c:v>
                      </c:pt>
                      <c:pt idx="2889">
                        <c:v>0.72</c:v>
                      </c:pt>
                      <c:pt idx="2890">
                        <c:v>0.75</c:v>
                      </c:pt>
                      <c:pt idx="2891">
                        <c:v>0.74</c:v>
                      </c:pt>
                      <c:pt idx="2892">
                        <c:v>0.72</c:v>
                      </c:pt>
                      <c:pt idx="2893">
                        <c:v>0.73</c:v>
                      </c:pt>
                      <c:pt idx="2894">
                        <c:v>0.71</c:v>
                      </c:pt>
                      <c:pt idx="2895">
                        <c:v>0.7</c:v>
                      </c:pt>
                      <c:pt idx="2896">
                        <c:v>0.72</c:v>
                      </c:pt>
                      <c:pt idx="2897">
                        <c:v>0.74</c:v>
                      </c:pt>
                      <c:pt idx="2898">
                        <c:v>0.72</c:v>
                      </c:pt>
                      <c:pt idx="2899">
                        <c:v>0.71</c:v>
                      </c:pt>
                      <c:pt idx="2900">
                        <c:v>0.72</c:v>
                      </c:pt>
                      <c:pt idx="2901">
                        <c:v>0.72</c:v>
                      </c:pt>
                      <c:pt idx="2902">
                        <c:v>0.74</c:v>
                      </c:pt>
                      <c:pt idx="2903">
                        <c:v>0.72</c:v>
                      </c:pt>
                      <c:pt idx="2904">
                        <c:v>0.72</c:v>
                      </c:pt>
                      <c:pt idx="2905">
                        <c:v>0.7</c:v>
                      </c:pt>
                      <c:pt idx="2906">
                        <c:v>0.72</c:v>
                      </c:pt>
                      <c:pt idx="2907">
                        <c:v>0.72</c:v>
                      </c:pt>
                      <c:pt idx="2908">
                        <c:v>0.71</c:v>
                      </c:pt>
                      <c:pt idx="2909">
                        <c:v>0.7</c:v>
                      </c:pt>
                      <c:pt idx="2910">
                        <c:v>0.72</c:v>
                      </c:pt>
                      <c:pt idx="2911">
                        <c:v>0.71</c:v>
                      </c:pt>
                      <c:pt idx="2912">
                        <c:v>0.72</c:v>
                      </c:pt>
                      <c:pt idx="2913">
                        <c:v>0.71</c:v>
                      </c:pt>
                      <c:pt idx="2914">
                        <c:v>0.72</c:v>
                      </c:pt>
                      <c:pt idx="2915">
                        <c:v>0.72</c:v>
                      </c:pt>
                      <c:pt idx="2916">
                        <c:v>0.74</c:v>
                      </c:pt>
                      <c:pt idx="2917">
                        <c:v>0.74</c:v>
                      </c:pt>
                      <c:pt idx="2918">
                        <c:v>0.72</c:v>
                      </c:pt>
                      <c:pt idx="2919">
                        <c:v>0.72</c:v>
                      </c:pt>
                      <c:pt idx="2920">
                        <c:v>0.74</c:v>
                      </c:pt>
                      <c:pt idx="2921">
                        <c:v>0.73</c:v>
                      </c:pt>
                      <c:pt idx="2922">
                        <c:v>0.72</c:v>
                      </c:pt>
                      <c:pt idx="2923">
                        <c:v>0.73</c:v>
                      </c:pt>
                      <c:pt idx="2924">
                        <c:v>0.72</c:v>
                      </c:pt>
                      <c:pt idx="2925">
                        <c:v>0.71</c:v>
                      </c:pt>
                      <c:pt idx="2926">
                        <c:v>0.75</c:v>
                      </c:pt>
                      <c:pt idx="2927">
                        <c:v>0.74</c:v>
                      </c:pt>
                      <c:pt idx="2928">
                        <c:v>0.74</c:v>
                      </c:pt>
                      <c:pt idx="2929">
                        <c:v>0.75</c:v>
                      </c:pt>
                      <c:pt idx="2930">
                        <c:v>0.77</c:v>
                      </c:pt>
                      <c:pt idx="2931">
                        <c:v>0.77</c:v>
                      </c:pt>
                      <c:pt idx="2932">
                        <c:v>0.78</c:v>
                      </c:pt>
                      <c:pt idx="2933">
                        <c:v>0.78</c:v>
                      </c:pt>
                      <c:pt idx="2934">
                        <c:v>0.81</c:v>
                      </c:pt>
                      <c:pt idx="2935">
                        <c:v>0.8</c:v>
                      </c:pt>
                      <c:pt idx="2936">
                        <c:v>0.82</c:v>
                      </c:pt>
                      <c:pt idx="2937">
                        <c:v>0.85</c:v>
                      </c:pt>
                      <c:pt idx="2938">
                        <c:v>0.83</c:v>
                      </c:pt>
                      <c:pt idx="2939">
                        <c:v>0.85</c:v>
                      </c:pt>
                      <c:pt idx="2940">
                        <c:v>0.87</c:v>
                      </c:pt>
                      <c:pt idx="2941">
                        <c:v>0.86</c:v>
                      </c:pt>
                      <c:pt idx="2942">
                        <c:v>0.84</c:v>
                      </c:pt>
                      <c:pt idx="2943">
                        <c:v>0.85</c:v>
                      </c:pt>
                      <c:pt idx="2944">
                        <c:v>0.85</c:v>
                      </c:pt>
                      <c:pt idx="2945">
                        <c:v>0.83</c:v>
                      </c:pt>
                      <c:pt idx="2946">
                        <c:v>0.84</c:v>
                      </c:pt>
                      <c:pt idx="2947">
                        <c:v>0.84</c:v>
                      </c:pt>
                      <c:pt idx="2948">
                        <c:v>0.84</c:v>
                      </c:pt>
                      <c:pt idx="2949">
                        <c:v>0.83</c:v>
                      </c:pt>
                      <c:pt idx="2950">
                        <c:v>0.84</c:v>
                      </c:pt>
                      <c:pt idx="2951">
                        <c:v>0.83</c:v>
                      </c:pt>
                      <c:pt idx="2952">
                        <c:v>0.82</c:v>
                      </c:pt>
                      <c:pt idx="2953">
                        <c:v>0.82</c:v>
                      </c:pt>
                      <c:pt idx="2954">
                        <c:v>0.82</c:v>
                      </c:pt>
                      <c:pt idx="2955">
                        <c:v>0.83</c:v>
                      </c:pt>
                      <c:pt idx="2956">
                        <c:v>0.82</c:v>
                      </c:pt>
                      <c:pt idx="2957">
                        <c:v>0.81</c:v>
                      </c:pt>
                      <c:pt idx="2958">
                        <c:v>0.83</c:v>
                      </c:pt>
                      <c:pt idx="2959">
                        <c:v>0.81</c:v>
                      </c:pt>
                      <c:pt idx="2960">
                        <c:v>0.81</c:v>
                      </c:pt>
                      <c:pt idx="2961">
                        <c:v>0.79</c:v>
                      </c:pt>
                      <c:pt idx="2962">
                        <c:v>0.8</c:v>
                      </c:pt>
                      <c:pt idx="2963">
                        <c:v>0.81</c:v>
                      </c:pt>
                      <c:pt idx="2964">
                        <c:v>0.78</c:v>
                      </c:pt>
                      <c:pt idx="2965">
                        <c:v>0.78</c:v>
                      </c:pt>
                      <c:pt idx="2966">
                        <c:v>0.79</c:v>
                      </c:pt>
                      <c:pt idx="2967">
                        <c:v>0.75</c:v>
                      </c:pt>
                      <c:pt idx="2968">
                        <c:v>0.78</c:v>
                      </c:pt>
                      <c:pt idx="2969">
                        <c:v>0.77</c:v>
                      </c:pt>
                      <c:pt idx="2970">
                        <c:v>0.77</c:v>
                      </c:pt>
                      <c:pt idx="2971">
                        <c:v>0.77</c:v>
                      </c:pt>
                      <c:pt idx="2972">
                        <c:v>0.76</c:v>
                      </c:pt>
                      <c:pt idx="2973">
                        <c:v>0.75</c:v>
                      </c:pt>
                      <c:pt idx="2974">
                        <c:v>0.77</c:v>
                      </c:pt>
                      <c:pt idx="2975">
                        <c:v>0.75</c:v>
                      </c:pt>
                      <c:pt idx="2976">
                        <c:v>0.74</c:v>
                      </c:pt>
                      <c:pt idx="2977">
                        <c:v>0.75</c:v>
                      </c:pt>
                      <c:pt idx="2978">
                        <c:v>0.76</c:v>
                      </c:pt>
                      <c:pt idx="2979">
                        <c:v>0.75</c:v>
                      </c:pt>
                      <c:pt idx="2980">
                        <c:v>0.75</c:v>
                      </c:pt>
                      <c:pt idx="2981">
                        <c:v>0.74</c:v>
                      </c:pt>
                      <c:pt idx="2982">
                        <c:v>0.74</c:v>
                      </c:pt>
                      <c:pt idx="2983">
                        <c:v>0.74</c:v>
                      </c:pt>
                      <c:pt idx="2984">
                        <c:v>0.74</c:v>
                      </c:pt>
                      <c:pt idx="2985">
                        <c:v>0.73</c:v>
                      </c:pt>
                      <c:pt idx="2986">
                        <c:v>0.71</c:v>
                      </c:pt>
                      <c:pt idx="2987">
                        <c:v>0.71</c:v>
                      </c:pt>
                      <c:pt idx="2988">
                        <c:v>0.71</c:v>
                      </c:pt>
                      <c:pt idx="2989">
                        <c:v>0.73</c:v>
                      </c:pt>
                      <c:pt idx="2990">
                        <c:v>0.72</c:v>
                      </c:pt>
                      <c:pt idx="2991">
                        <c:v>0.71</c:v>
                      </c:pt>
                      <c:pt idx="2992">
                        <c:v>0.73</c:v>
                      </c:pt>
                      <c:pt idx="2993">
                        <c:v>0.73</c:v>
                      </c:pt>
                      <c:pt idx="2994">
                        <c:v>0.71</c:v>
                      </c:pt>
                      <c:pt idx="2995">
                        <c:v>0.71</c:v>
                      </c:pt>
                      <c:pt idx="2996">
                        <c:v>0.74</c:v>
                      </c:pt>
                      <c:pt idx="2997">
                        <c:v>0.72</c:v>
                      </c:pt>
                      <c:pt idx="2998">
                        <c:v>0.73</c:v>
                      </c:pt>
                      <c:pt idx="2999">
                        <c:v>0.71</c:v>
                      </c:pt>
                      <c:pt idx="3000">
                        <c:v>0.72</c:v>
                      </c:pt>
                      <c:pt idx="3001">
                        <c:v>0.7</c:v>
                      </c:pt>
                      <c:pt idx="3002">
                        <c:v>0.72</c:v>
                      </c:pt>
                      <c:pt idx="3003">
                        <c:v>0.72</c:v>
                      </c:pt>
                      <c:pt idx="3004">
                        <c:v>0.69</c:v>
                      </c:pt>
                      <c:pt idx="3005">
                        <c:v>0.7</c:v>
                      </c:pt>
                      <c:pt idx="3006">
                        <c:v>0.71</c:v>
                      </c:pt>
                      <c:pt idx="3007">
                        <c:v>0.7</c:v>
                      </c:pt>
                      <c:pt idx="3008">
                        <c:v>0.72</c:v>
                      </c:pt>
                      <c:pt idx="3009">
                        <c:v>0.71</c:v>
                      </c:pt>
                      <c:pt idx="3010">
                        <c:v>0.68</c:v>
                      </c:pt>
                      <c:pt idx="3011">
                        <c:v>0.72</c:v>
                      </c:pt>
                      <c:pt idx="3012">
                        <c:v>0.71</c:v>
                      </c:pt>
                      <c:pt idx="3013">
                        <c:v>0.71</c:v>
                      </c:pt>
                      <c:pt idx="3014">
                        <c:v>0.69</c:v>
                      </c:pt>
                      <c:pt idx="3015">
                        <c:v>0.7</c:v>
                      </c:pt>
                      <c:pt idx="3016">
                        <c:v>0.69</c:v>
                      </c:pt>
                      <c:pt idx="3017">
                        <c:v>0.71</c:v>
                      </c:pt>
                      <c:pt idx="3018">
                        <c:v>0.71</c:v>
                      </c:pt>
                      <c:pt idx="3019">
                        <c:v>0.73</c:v>
                      </c:pt>
                      <c:pt idx="3020">
                        <c:v>0.71</c:v>
                      </c:pt>
                      <c:pt idx="3021">
                        <c:v>0.72</c:v>
                      </c:pt>
                      <c:pt idx="3022">
                        <c:v>0.71</c:v>
                      </c:pt>
                      <c:pt idx="3023">
                        <c:v>0.7</c:v>
                      </c:pt>
                      <c:pt idx="3024">
                        <c:v>0.72</c:v>
                      </c:pt>
                      <c:pt idx="3025">
                        <c:v>0.71</c:v>
                      </c:pt>
                      <c:pt idx="3026">
                        <c:v>0.73</c:v>
                      </c:pt>
                      <c:pt idx="3027">
                        <c:v>0.72</c:v>
                      </c:pt>
                      <c:pt idx="3028">
                        <c:v>0.74</c:v>
                      </c:pt>
                      <c:pt idx="3029">
                        <c:v>0.73</c:v>
                      </c:pt>
                      <c:pt idx="3030">
                        <c:v>0.72</c:v>
                      </c:pt>
                      <c:pt idx="3031">
                        <c:v>0.72</c:v>
                      </c:pt>
                      <c:pt idx="3032">
                        <c:v>0.71</c:v>
                      </c:pt>
                      <c:pt idx="3033">
                        <c:v>0.71</c:v>
                      </c:pt>
                      <c:pt idx="3034">
                        <c:v>0.72</c:v>
                      </c:pt>
                      <c:pt idx="3035">
                        <c:v>0.71</c:v>
                      </c:pt>
                      <c:pt idx="3036">
                        <c:v>0.73</c:v>
                      </c:pt>
                      <c:pt idx="3037">
                        <c:v>0.71</c:v>
                      </c:pt>
                      <c:pt idx="3038">
                        <c:v>0.69</c:v>
                      </c:pt>
                      <c:pt idx="3039">
                        <c:v>0.72</c:v>
                      </c:pt>
                      <c:pt idx="3040">
                        <c:v>0.71</c:v>
                      </c:pt>
                      <c:pt idx="3041">
                        <c:v>0.71</c:v>
                      </c:pt>
                      <c:pt idx="3042">
                        <c:v>0.68</c:v>
                      </c:pt>
                      <c:pt idx="3043">
                        <c:v>0.7</c:v>
                      </c:pt>
                      <c:pt idx="3044">
                        <c:v>0.69</c:v>
                      </c:pt>
                      <c:pt idx="3045">
                        <c:v>0.71</c:v>
                      </c:pt>
                      <c:pt idx="3046">
                        <c:v>0.72</c:v>
                      </c:pt>
                      <c:pt idx="3047">
                        <c:v>0.7</c:v>
                      </c:pt>
                      <c:pt idx="3048">
                        <c:v>0.69</c:v>
                      </c:pt>
                      <c:pt idx="3049">
                        <c:v>0.72</c:v>
                      </c:pt>
                      <c:pt idx="3050">
                        <c:v>0.7</c:v>
                      </c:pt>
                      <c:pt idx="3051">
                        <c:v>0.71</c:v>
                      </c:pt>
                      <c:pt idx="3052">
                        <c:v>0.69</c:v>
                      </c:pt>
                      <c:pt idx="3053">
                        <c:v>0.72</c:v>
                      </c:pt>
                      <c:pt idx="3054">
                        <c:v>0.72</c:v>
                      </c:pt>
                      <c:pt idx="3055">
                        <c:v>0.71</c:v>
                      </c:pt>
                      <c:pt idx="3056">
                        <c:v>0.71</c:v>
                      </c:pt>
                      <c:pt idx="3057">
                        <c:v>0.73</c:v>
                      </c:pt>
                      <c:pt idx="3058">
                        <c:v>0.71</c:v>
                      </c:pt>
                      <c:pt idx="3059">
                        <c:v>0.71</c:v>
                      </c:pt>
                      <c:pt idx="3060">
                        <c:v>0.72</c:v>
                      </c:pt>
                      <c:pt idx="3061">
                        <c:v>0.72</c:v>
                      </c:pt>
                      <c:pt idx="3062">
                        <c:v>0.72</c:v>
                      </c:pt>
                      <c:pt idx="3063">
                        <c:v>0.71</c:v>
                      </c:pt>
                      <c:pt idx="3064">
                        <c:v>0.72</c:v>
                      </c:pt>
                      <c:pt idx="3065">
                        <c:v>0.71</c:v>
                      </c:pt>
                      <c:pt idx="3066">
                        <c:v>0.72</c:v>
                      </c:pt>
                      <c:pt idx="3067">
                        <c:v>0.73</c:v>
                      </c:pt>
                      <c:pt idx="3068">
                        <c:v>0.74</c:v>
                      </c:pt>
                      <c:pt idx="3069">
                        <c:v>0.75</c:v>
                      </c:pt>
                      <c:pt idx="3070">
                        <c:v>0.75</c:v>
                      </c:pt>
                      <c:pt idx="3071">
                        <c:v>0.74</c:v>
                      </c:pt>
                      <c:pt idx="3072">
                        <c:v>0.76</c:v>
                      </c:pt>
                      <c:pt idx="3073">
                        <c:v>0.77</c:v>
                      </c:pt>
                      <c:pt idx="3074">
                        <c:v>0.76</c:v>
                      </c:pt>
                      <c:pt idx="3075">
                        <c:v>0.78</c:v>
                      </c:pt>
                      <c:pt idx="3076">
                        <c:v>0.77</c:v>
                      </c:pt>
                      <c:pt idx="3077">
                        <c:v>0.77</c:v>
                      </c:pt>
                      <c:pt idx="3078">
                        <c:v>0.76</c:v>
                      </c:pt>
                      <c:pt idx="3079">
                        <c:v>0.77</c:v>
                      </c:pt>
                      <c:pt idx="3080">
                        <c:v>0.77</c:v>
                      </c:pt>
                      <c:pt idx="3081">
                        <c:v>0.77</c:v>
                      </c:pt>
                      <c:pt idx="3082">
                        <c:v>0.75</c:v>
                      </c:pt>
                      <c:pt idx="3083">
                        <c:v>0.75</c:v>
                      </c:pt>
                      <c:pt idx="3084">
                        <c:v>0.77</c:v>
                      </c:pt>
                      <c:pt idx="3085">
                        <c:v>0.76</c:v>
                      </c:pt>
                      <c:pt idx="3086">
                        <c:v>0.77</c:v>
                      </c:pt>
                      <c:pt idx="3087">
                        <c:v>0.77</c:v>
                      </c:pt>
                      <c:pt idx="3088">
                        <c:v>0.76</c:v>
                      </c:pt>
                      <c:pt idx="3089">
                        <c:v>0.77</c:v>
                      </c:pt>
                      <c:pt idx="3090">
                        <c:v>0.78</c:v>
                      </c:pt>
                      <c:pt idx="3091">
                        <c:v>0.74</c:v>
                      </c:pt>
                      <c:pt idx="3092">
                        <c:v>0.77</c:v>
                      </c:pt>
                      <c:pt idx="3093">
                        <c:v>0.76</c:v>
                      </c:pt>
                      <c:pt idx="3094">
                        <c:v>0.77</c:v>
                      </c:pt>
                      <c:pt idx="3095">
                        <c:v>0.75</c:v>
                      </c:pt>
                      <c:pt idx="3096">
                        <c:v>0.79</c:v>
                      </c:pt>
                      <c:pt idx="3097">
                        <c:v>0.75</c:v>
                      </c:pt>
                      <c:pt idx="3098">
                        <c:v>0.77</c:v>
                      </c:pt>
                      <c:pt idx="3099">
                        <c:v>0.77</c:v>
                      </c:pt>
                      <c:pt idx="3100">
                        <c:v>0.77</c:v>
                      </c:pt>
                      <c:pt idx="3101">
                        <c:v>0.78</c:v>
                      </c:pt>
                      <c:pt idx="3102">
                        <c:v>0.77</c:v>
                      </c:pt>
                      <c:pt idx="3103">
                        <c:v>0.78</c:v>
                      </c:pt>
                      <c:pt idx="3104">
                        <c:v>0.77</c:v>
                      </c:pt>
                      <c:pt idx="3105">
                        <c:v>0.77</c:v>
                      </c:pt>
                      <c:pt idx="3106">
                        <c:v>0.8</c:v>
                      </c:pt>
                      <c:pt idx="3107">
                        <c:v>0.79</c:v>
                      </c:pt>
                      <c:pt idx="3108">
                        <c:v>0.78</c:v>
                      </c:pt>
                      <c:pt idx="3109">
                        <c:v>0.79</c:v>
                      </c:pt>
                      <c:pt idx="3110">
                        <c:v>0.79</c:v>
                      </c:pt>
                      <c:pt idx="3111">
                        <c:v>0.77</c:v>
                      </c:pt>
                      <c:pt idx="3112">
                        <c:v>0.78</c:v>
                      </c:pt>
                      <c:pt idx="3113">
                        <c:v>0.79</c:v>
                      </c:pt>
                      <c:pt idx="3114">
                        <c:v>0.8</c:v>
                      </c:pt>
                      <c:pt idx="3115">
                        <c:v>0.79</c:v>
                      </c:pt>
                      <c:pt idx="3116">
                        <c:v>0.81</c:v>
                      </c:pt>
                      <c:pt idx="3117">
                        <c:v>0.8</c:v>
                      </c:pt>
                      <c:pt idx="3118">
                        <c:v>0.8</c:v>
                      </c:pt>
                      <c:pt idx="3119">
                        <c:v>0.78</c:v>
                      </c:pt>
                      <c:pt idx="3120">
                        <c:v>0.79</c:v>
                      </c:pt>
                      <c:pt idx="3121">
                        <c:v>0.78</c:v>
                      </c:pt>
                      <c:pt idx="3122">
                        <c:v>0.8</c:v>
                      </c:pt>
                      <c:pt idx="3123">
                        <c:v>0.8</c:v>
                      </c:pt>
                      <c:pt idx="3124">
                        <c:v>0.8</c:v>
                      </c:pt>
                      <c:pt idx="3125">
                        <c:v>0.8</c:v>
                      </c:pt>
                      <c:pt idx="3126">
                        <c:v>0.77</c:v>
                      </c:pt>
                      <c:pt idx="3127">
                        <c:v>0.8</c:v>
                      </c:pt>
                      <c:pt idx="3128">
                        <c:v>0.77</c:v>
                      </c:pt>
                      <c:pt idx="3129">
                        <c:v>0.8</c:v>
                      </c:pt>
                      <c:pt idx="3130">
                        <c:v>0.8</c:v>
                      </c:pt>
                      <c:pt idx="3131">
                        <c:v>0.78</c:v>
                      </c:pt>
                      <c:pt idx="3132">
                        <c:v>0.78</c:v>
                      </c:pt>
                      <c:pt idx="3133">
                        <c:v>0.78</c:v>
                      </c:pt>
                      <c:pt idx="3134">
                        <c:v>0.75</c:v>
                      </c:pt>
                      <c:pt idx="3135">
                        <c:v>0.77</c:v>
                      </c:pt>
                      <c:pt idx="3136">
                        <c:v>0.77</c:v>
                      </c:pt>
                      <c:pt idx="3137">
                        <c:v>0.75</c:v>
                      </c:pt>
                      <c:pt idx="3138">
                        <c:v>0.75</c:v>
                      </c:pt>
                      <c:pt idx="3139">
                        <c:v>0.74</c:v>
                      </c:pt>
                      <c:pt idx="3140">
                        <c:v>0.75</c:v>
                      </c:pt>
                      <c:pt idx="3141">
                        <c:v>0.75</c:v>
                      </c:pt>
                      <c:pt idx="3142">
                        <c:v>0.77</c:v>
                      </c:pt>
                      <c:pt idx="3143">
                        <c:v>0.75</c:v>
                      </c:pt>
                      <c:pt idx="3144">
                        <c:v>0.75</c:v>
                      </c:pt>
                      <c:pt idx="3145">
                        <c:v>0.77</c:v>
                      </c:pt>
                      <c:pt idx="3146">
                        <c:v>0.76</c:v>
                      </c:pt>
                      <c:pt idx="3147">
                        <c:v>0.79</c:v>
                      </c:pt>
                      <c:pt idx="3148">
                        <c:v>0.78</c:v>
                      </c:pt>
                      <c:pt idx="3149">
                        <c:v>0.81</c:v>
                      </c:pt>
                      <c:pt idx="3150">
                        <c:v>0.8</c:v>
                      </c:pt>
                      <c:pt idx="3151">
                        <c:v>0.8</c:v>
                      </c:pt>
                      <c:pt idx="3152">
                        <c:v>0.81</c:v>
                      </c:pt>
                      <c:pt idx="3153">
                        <c:v>0.83</c:v>
                      </c:pt>
                      <c:pt idx="3154">
                        <c:v>0.83</c:v>
                      </c:pt>
                      <c:pt idx="3155">
                        <c:v>0.83</c:v>
                      </c:pt>
                      <c:pt idx="3156">
                        <c:v>0.84</c:v>
                      </c:pt>
                      <c:pt idx="3157">
                        <c:v>0.83</c:v>
                      </c:pt>
                      <c:pt idx="3158">
                        <c:v>0.85</c:v>
                      </c:pt>
                      <c:pt idx="3159">
                        <c:v>0.84</c:v>
                      </c:pt>
                      <c:pt idx="3160">
                        <c:v>0.87</c:v>
                      </c:pt>
                      <c:pt idx="3161">
                        <c:v>0.84</c:v>
                      </c:pt>
                      <c:pt idx="3162">
                        <c:v>0.84</c:v>
                      </c:pt>
                      <c:pt idx="3163">
                        <c:v>0.83</c:v>
                      </c:pt>
                      <c:pt idx="3164">
                        <c:v>0.84</c:v>
                      </c:pt>
                      <c:pt idx="3165">
                        <c:v>0.81</c:v>
                      </c:pt>
                      <c:pt idx="3166">
                        <c:v>0.83</c:v>
                      </c:pt>
                      <c:pt idx="3167">
                        <c:v>0.84</c:v>
                      </c:pt>
                      <c:pt idx="3168">
                        <c:v>0.85</c:v>
                      </c:pt>
                      <c:pt idx="3169">
                        <c:v>0.83</c:v>
                      </c:pt>
                      <c:pt idx="3170">
                        <c:v>0.81</c:v>
                      </c:pt>
                      <c:pt idx="3171">
                        <c:v>0.81</c:v>
                      </c:pt>
                      <c:pt idx="3172">
                        <c:v>0.81</c:v>
                      </c:pt>
                      <c:pt idx="3173">
                        <c:v>0.83</c:v>
                      </c:pt>
                      <c:pt idx="3174">
                        <c:v>0.81</c:v>
                      </c:pt>
                      <c:pt idx="3175">
                        <c:v>0.79</c:v>
                      </c:pt>
                      <c:pt idx="3176">
                        <c:v>0.78</c:v>
                      </c:pt>
                      <c:pt idx="3177">
                        <c:v>0.78</c:v>
                      </c:pt>
                      <c:pt idx="3178">
                        <c:v>0.79</c:v>
                      </c:pt>
                      <c:pt idx="3179">
                        <c:v>0.78</c:v>
                      </c:pt>
                      <c:pt idx="3180">
                        <c:v>0.78</c:v>
                      </c:pt>
                      <c:pt idx="3181">
                        <c:v>0.77</c:v>
                      </c:pt>
                      <c:pt idx="3182">
                        <c:v>0.77</c:v>
                      </c:pt>
                      <c:pt idx="3183">
                        <c:v>0.75</c:v>
                      </c:pt>
                      <c:pt idx="3184">
                        <c:v>0.78</c:v>
                      </c:pt>
                      <c:pt idx="3185">
                        <c:v>0.77</c:v>
                      </c:pt>
                      <c:pt idx="3186">
                        <c:v>0.75</c:v>
                      </c:pt>
                      <c:pt idx="3187">
                        <c:v>0.75</c:v>
                      </c:pt>
                      <c:pt idx="3188">
                        <c:v>0.74</c:v>
                      </c:pt>
                      <c:pt idx="3189">
                        <c:v>0.74</c:v>
                      </c:pt>
                      <c:pt idx="3190">
                        <c:v>0.75</c:v>
                      </c:pt>
                      <c:pt idx="3191">
                        <c:v>0.75</c:v>
                      </c:pt>
                      <c:pt idx="3192">
                        <c:v>0.72</c:v>
                      </c:pt>
                      <c:pt idx="3193">
                        <c:v>0.71</c:v>
                      </c:pt>
                      <c:pt idx="3194">
                        <c:v>0.72</c:v>
                      </c:pt>
                      <c:pt idx="3195">
                        <c:v>0.71</c:v>
                      </c:pt>
                      <c:pt idx="3196">
                        <c:v>0.7</c:v>
                      </c:pt>
                      <c:pt idx="3197">
                        <c:v>0.72</c:v>
                      </c:pt>
                      <c:pt idx="3198">
                        <c:v>0.71</c:v>
                      </c:pt>
                      <c:pt idx="3199">
                        <c:v>0.71</c:v>
                      </c:pt>
                      <c:pt idx="3200">
                        <c:v>0.71</c:v>
                      </c:pt>
                      <c:pt idx="3201">
                        <c:v>0.72</c:v>
                      </c:pt>
                      <c:pt idx="3202">
                        <c:v>0.7</c:v>
                      </c:pt>
                      <c:pt idx="3203">
                        <c:v>0.7</c:v>
                      </c:pt>
                      <c:pt idx="3204">
                        <c:v>0.69</c:v>
                      </c:pt>
                      <c:pt idx="3205">
                        <c:v>0.72</c:v>
                      </c:pt>
                      <c:pt idx="3206">
                        <c:v>0.69</c:v>
                      </c:pt>
                      <c:pt idx="3207">
                        <c:v>0.71</c:v>
                      </c:pt>
                      <c:pt idx="3208">
                        <c:v>0.7</c:v>
                      </c:pt>
                      <c:pt idx="3209">
                        <c:v>0.69</c:v>
                      </c:pt>
                      <c:pt idx="3210">
                        <c:v>0.68</c:v>
                      </c:pt>
                      <c:pt idx="3211">
                        <c:v>0.7</c:v>
                      </c:pt>
                      <c:pt idx="3212">
                        <c:v>0.7</c:v>
                      </c:pt>
                      <c:pt idx="3213">
                        <c:v>0.69</c:v>
                      </c:pt>
                      <c:pt idx="3214">
                        <c:v>0.68</c:v>
                      </c:pt>
                      <c:pt idx="3215">
                        <c:v>0.68</c:v>
                      </c:pt>
                      <c:pt idx="3216">
                        <c:v>0.68</c:v>
                      </c:pt>
                      <c:pt idx="3217">
                        <c:v>0.68</c:v>
                      </c:pt>
                      <c:pt idx="3218">
                        <c:v>0.69</c:v>
                      </c:pt>
                      <c:pt idx="3219">
                        <c:v>0.68</c:v>
                      </c:pt>
                      <c:pt idx="3220">
                        <c:v>0.68</c:v>
                      </c:pt>
                      <c:pt idx="3221">
                        <c:v>0.66</c:v>
                      </c:pt>
                      <c:pt idx="3222">
                        <c:v>0.69</c:v>
                      </c:pt>
                      <c:pt idx="3223">
                        <c:v>0.68</c:v>
                      </c:pt>
                      <c:pt idx="3224">
                        <c:v>0.68</c:v>
                      </c:pt>
                      <c:pt idx="3225">
                        <c:v>0.69</c:v>
                      </c:pt>
                      <c:pt idx="3226">
                        <c:v>0.68</c:v>
                      </c:pt>
                      <c:pt idx="3227">
                        <c:v>0.68</c:v>
                      </c:pt>
                      <c:pt idx="3228">
                        <c:v>0.67</c:v>
                      </c:pt>
                      <c:pt idx="3229">
                        <c:v>0.66</c:v>
                      </c:pt>
                      <c:pt idx="3230">
                        <c:v>0.68</c:v>
                      </c:pt>
                      <c:pt idx="3231">
                        <c:v>0.68</c:v>
                      </c:pt>
                      <c:pt idx="3232">
                        <c:v>0.69</c:v>
                      </c:pt>
                      <c:pt idx="3233">
                        <c:v>0.67</c:v>
                      </c:pt>
                      <c:pt idx="3234">
                        <c:v>0.68</c:v>
                      </c:pt>
                      <c:pt idx="3235">
                        <c:v>0.66</c:v>
                      </c:pt>
                      <c:pt idx="3236">
                        <c:v>0.68</c:v>
                      </c:pt>
                      <c:pt idx="3237">
                        <c:v>0.66</c:v>
                      </c:pt>
                      <c:pt idx="3238">
                        <c:v>0.66</c:v>
                      </c:pt>
                      <c:pt idx="3239">
                        <c:v>0.64</c:v>
                      </c:pt>
                      <c:pt idx="3240">
                        <c:v>0.65</c:v>
                      </c:pt>
                      <c:pt idx="3241">
                        <c:v>0.66</c:v>
                      </c:pt>
                      <c:pt idx="3242">
                        <c:v>0.67</c:v>
                      </c:pt>
                      <c:pt idx="3243">
                        <c:v>0.66</c:v>
                      </c:pt>
                      <c:pt idx="3244">
                        <c:v>0.66</c:v>
                      </c:pt>
                      <c:pt idx="3245">
                        <c:v>0.67</c:v>
                      </c:pt>
                      <c:pt idx="3246">
                        <c:v>0.67</c:v>
                      </c:pt>
                      <c:pt idx="3247">
                        <c:v>0.66</c:v>
                      </c:pt>
                      <c:pt idx="3248">
                        <c:v>0.66</c:v>
                      </c:pt>
                      <c:pt idx="3249">
                        <c:v>0.66</c:v>
                      </c:pt>
                      <c:pt idx="3250">
                        <c:v>0.66</c:v>
                      </c:pt>
                      <c:pt idx="3251">
                        <c:v>0.68</c:v>
                      </c:pt>
                      <c:pt idx="3252">
                        <c:v>0.66</c:v>
                      </c:pt>
                      <c:pt idx="3253">
                        <c:v>0.66</c:v>
                      </c:pt>
                      <c:pt idx="3254">
                        <c:v>0.66</c:v>
                      </c:pt>
                      <c:pt idx="3255">
                        <c:v>0.69</c:v>
                      </c:pt>
                      <c:pt idx="3256">
                        <c:v>0.66</c:v>
                      </c:pt>
                      <c:pt idx="3257">
                        <c:v>0.68</c:v>
                      </c:pt>
                      <c:pt idx="3258">
                        <c:v>0.65</c:v>
                      </c:pt>
                      <c:pt idx="3259">
                        <c:v>0.67</c:v>
                      </c:pt>
                      <c:pt idx="3260">
                        <c:v>0.67</c:v>
                      </c:pt>
                      <c:pt idx="3261">
                        <c:v>0.64</c:v>
                      </c:pt>
                      <c:pt idx="3262">
                        <c:v>0.65</c:v>
                      </c:pt>
                      <c:pt idx="3263">
                        <c:v>0.66</c:v>
                      </c:pt>
                      <c:pt idx="3264">
                        <c:v>0.66</c:v>
                      </c:pt>
                      <c:pt idx="3265">
                        <c:v>0.65</c:v>
                      </c:pt>
                      <c:pt idx="3266">
                        <c:v>0.65</c:v>
                      </c:pt>
                      <c:pt idx="3267">
                        <c:v>0.68</c:v>
                      </c:pt>
                      <c:pt idx="3268">
                        <c:v>0.66</c:v>
                      </c:pt>
                      <c:pt idx="3269">
                        <c:v>0.68</c:v>
                      </c:pt>
                      <c:pt idx="3270">
                        <c:v>0.65</c:v>
                      </c:pt>
                      <c:pt idx="3271">
                        <c:v>0.65</c:v>
                      </c:pt>
                      <c:pt idx="3272">
                        <c:v>0.66</c:v>
                      </c:pt>
                      <c:pt idx="3273">
                        <c:v>0.67</c:v>
                      </c:pt>
                      <c:pt idx="3274">
                        <c:v>0.66</c:v>
                      </c:pt>
                      <c:pt idx="3275">
                        <c:v>0.66</c:v>
                      </c:pt>
                      <c:pt idx="3276">
                        <c:v>0.69</c:v>
                      </c:pt>
                      <c:pt idx="3277">
                        <c:v>0.68</c:v>
                      </c:pt>
                      <c:pt idx="3278">
                        <c:v>0.67</c:v>
                      </c:pt>
                      <c:pt idx="3279">
                        <c:v>0.67</c:v>
                      </c:pt>
                      <c:pt idx="3280">
                        <c:v>0.66</c:v>
                      </c:pt>
                      <c:pt idx="3281">
                        <c:v>0.68</c:v>
                      </c:pt>
                      <c:pt idx="3282">
                        <c:v>0.66</c:v>
                      </c:pt>
                      <c:pt idx="3283">
                        <c:v>0.66</c:v>
                      </c:pt>
                      <c:pt idx="3284">
                        <c:v>0.65</c:v>
                      </c:pt>
                      <c:pt idx="3285">
                        <c:v>0.65</c:v>
                      </c:pt>
                      <c:pt idx="3286">
                        <c:v>0.66</c:v>
                      </c:pt>
                      <c:pt idx="3287">
                        <c:v>0.65</c:v>
                      </c:pt>
                      <c:pt idx="3288">
                        <c:v>0.68</c:v>
                      </c:pt>
                      <c:pt idx="3289">
                        <c:v>0.68</c:v>
                      </c:pt>
                      <c:pt idx="3290">
                        <c:v>0.69</c:v>
                      </c:pt>
                      <c:pt idx="3291">
                        <c:v>0.69</c:v>
                      </c:pt>
                      <c:pt idx="3292">
                        <c:v>0.69</c:v>
                      </c:pt>
                      <c:pt idx="3293">
                        <c:v>0.66</c:v>
                      </c:pt>
                      <c:pt idx="3294">
                        <c:v>0.69</c:v>
                      </c:pt>
                      <c:pt idx="3295">
                        <c:v>0.69</c:v>
                      </c:pt>
                      <c:pt idx="3296">
                        <c:v>0.69</c:v>
                      </c:pt>
                      <c:pt idx="3297">
                        <c:v>0.69</c:v>
                      </c:pt>
                      <c:pt idx="3298">
                        <c:v>0.7</c:v>
                      </c:pt>
                      <c:pt idx="3299">
                        <c:v>0.68</c:v>
                      </c:pt>
                      <c:pt idx="3300">
                        <c:v>0.71</c:v>
                      </c:pt>
                      <c:pt idx="3301">
                        <c:v>0.69</c:v>
                      </c:pt>
                      <c:pt idx="3302">
                        <c:v>0.69</c:v>
                      </c:pt>
                      <c:pt idx="3303">
                        <c:v>0.7</c:v>
                      </c:pt>
                      <c:pt idx="3304">
                        <c:v>0.72</c:v>
                      </c:pt>
                      <c:pt idx="3305">
                        <c:v>0.7</c:v>
                      </c:pt>
                      <c:pt idx="3306">
                        <c:v>0.71</c:v>
                      </c:pt>
                      <c:pt idx="3307">
                        <c:v>0.73</c:v>
                      </c:pt>
                      <c:pt idx="3308">
                        <c:v>0.74</c:v>
                      </c:pt>
                      <c:pt idx="3309">
                        <c:v>0.74</c:v>
                      </c:pt>
                      <c:pt idx="3310">
                        <c:v>0.75</c:v>
                      </c:pt>
                      <c:pt idx="3311">
                        <c:v>0.75</c:v>
                      </c:pt>
                      <c:pt idx="3312">
                        <c:v>0.74</c:v>
                      </c:pt>
                      <c:pt idx="3313">
                        <c:v>0.74</c:v>
                      </c:pt>
                      <c:pt idx="3314">
                        <c:v>0.74</c:v>
                      </c:pt>
                      <c:pt idx="3315">
                        <c:v>0.78</c:v>
                      </c:pt>
                      <c:pt idx="3316">
                        <c:v>0.78</c:v>
                      </c:pt>
                      <c:pt idx="3317">
                        <c:v>0.78</c:v>
                      </c:pt>
                      <c:pt idx="3318">
                        <c:v>0.8</c:v>
                      </c:pt>
                      <c:pt idx="3319">
                        <c:v>0.82</c:v>
                      </c:pt>
                      <c:pt idx="3320">
                        <c:v>0.83</c:v>
                      </c:pt>
                      <c:pt idx="3321">
                        <c:v>0.83</c:v>
                      </c:pt>
                      <c:pt idx="3322">
                        <c:v>0.81</c:v>
                      </c:pt>
                      <c:pt idx="3323">
                        <c:v>0.83</c:v>
                      </c:pt>
                      <c:pt idx="3324">
                        <c:v>0.81</c:v>
                      </c:pt>
                      <c:pt idx="3325">
                        <c:v>0.84</c:v>
                      </c:pt>
                      <c:pt idx="3326">
                        <c:v>0.81</c:v>
                      </c:pt>
                      <c:pt idx="3327">
                        <c:v>0.81</c:v>
                      </c:pt>
                      <c:pt idx="3328">
                        <c:v>0.83</c:v>
                      </c:pt>
                      <c:pt idx="3329">
                        <c:v>0.79</c:v>
                      </c:pt>
                      <c:pt idx="3330">
                        <c:v>0.83</c:v>
                      </c:pt>
                      <c:pt idx="3331">
                        <c:v>0.83</c:v>
                      </c:pt>
                      <c:pt idx="3332">
                        <c:v>0.84</c:v>
                      </c:pt>
                      <c:pt idx="3333">
                        <c:v>0.84</c:v>
                      </c:pt>
                      <c:pt idx="3334">
                        <c:v>0.82</c:v>
                      </c:pt>
                      <c:pt idx="3335">
                        <c:v>0.83</c:v>
                      </c:pt>
                      <c:pt idx="3336">
                        <c:v>0.84</c:v>
                      </c:pt>
                      <c:pt idx="3337">
                        <c:v>0.81</c:v>
                      </c:pt>
                      <c:pt idx="3338">
                        <c:v>0.86</c:v>
                      </c:pt>
                      <c:pt idx="3339">
                        <c:v>0.84</c:v>
                      </c:pt>
                      <c:pt idx="3340">
                        <c:v>0.84</c:v>
                      </c:pt>
                      <c:pt idx="3341">
                        <c:v>0.84</c:v>
                      </c:pt>
                      <c:pt idx="3342">
                        <c:v>0.83</c:v>
                      </c:pt>
                      <c:pt idx="3343">
                        <c:v>0.83</c:v>
                      </c:pt>
                      <c:pt idx="3344">
                        <c:v>0.84</c:v>
                      </c:pt>
                      <c:pt idx="3345">
                        <c:v>0.83</c:v>
                      </c:pt>
                      <c:pt idx="3346">
                        <c:v>0.81</c:v>
                      </c:pt>
                      <c:pt idx="3347">
                        <c:v>0.84</c:v>
                      </c:pt>
                      <c:pt idx="3348">
                        <c:v>0.83</c:v>
                      </c:pt>
                      <c:pt idx="3349">
                        <c:v>0.81</c:v>
                      </c:pt>
                      <c:pt idx="3350">
                        <c:v>0.85</c:v>
                      </c:pt>
                      <c:pt idx="3351">
                        <c:v>0.85</c:v>
                      </c:pt>
                      <c:pt idx="3352">
                        <c:v>0.84</c:v>
                      </c:pt>
                      <c:pt idx="3353">
                        <c:v>0.84</c:v>
                      </c:pt>
                      <c:pt idx="3354">
                        <c:v>0.83</c:v>
                      </c:pt>
                      <c:pt idx="3355">
                        <c:v>0.84</c:v>
                      </c:pt>
                      <c:pt idx="3356">
                        <c:v>0.84</c:v>
                      </c:pt>
                      <c:pt idx="3357">
                        <c:v>0.84</c:v>
                      </c:pt>
                      <c:pt idx="3358">
                        <c:v>0.85</c:v>
                      </c:pt>
                      <c:pt idx="3359">
                        <c:v>0.85</c:v>
                      </c:pt>
                      <c:pt idx="3360">
                        <c:v>0.84</c:v>
                      </c:pt>
                      <c:pt idx="3361">
                        <c:v>0.84</c:v>
                      </c:pt>
                      <c:pt idx="3362">
                        <c:v>0.87</c:v>
                      </c:pt>
                      <c:pt idx="3363">
                        <c:v>0.87</c:v>
                      </c:pt>
                      <c:pt idx="3364">
                        <c:v>0.87</c:v>
                      </c:pt>
                      <c:pt idx="3365">
                        <c:v>0.87</c:v>
                      </c:pt>
                      <c:pt idx="3366">
                        <c:v>0.84</c:v>
                      </c:pt>
                      <c:pt idx="3367">
                        <c:v>0.86</c:v>
                      </c:pt>
                      <c:pt idx="3368">
                        <c:v>0.86</c:v>
                      </c:pt>
                      <c:pt idx="3369">
                        <c:v>0.85</c:v>
                      </c:pt>
                      <c:pt idx="3370">
                        <c:v>0.86</c:v>
                      </c:pt>
                      <c:pt idx="3371">
                        <c:v>0.83</c:v>
                      </c:pt>
                      <c:pt idx="3372">
                        <c:v>0.86</c:v>
                      </c:pt>
                      <c:pt idx="3373">
                        <c:v>0.85</c:v>
                      </c:pt>
                      <c:pt idx="3374">
                        <c:v>0.86</c:v>
                      </c:pt>
                      <c:pt idx="3375">
                        <c:v>0.84</c:v>
                      </c:pt>
                      <c:pt idx="3376">
                        <c:v>0.84</c:v>
                      </c:pt>
                      <c:pt idx="3377">
                        <c:v>0.84</c:v>
                      </c:pt>
                      <c:pt idx="3378">
                        <c:v>0.86</c:v>
                      </c:pt>
                      <c:pt idx="3379">
                        <c:v>0.83</c:v>
                      </c:pt>
                      <c:pt idx="3380">
                        <c:v>0.86</c:v>
                      </c:pt>
                      <c:pt idx="3381">
                        <c:v>0.83</c:v>
                      </c:pt>
                      <c:pt idx="3382">
                        <c:v>0.84</c:v>
                      </c:pt>
                      <c:pt idx="3383">
                        <c:v>0.87</c:v>
                      </c:pt>
                      <c:pt idx="3384">
                        <c:v>0.86</c:v>
                      </c:pt>
                      <c:pt idx="3385">
                        <c:v>0.83</c:v>
                      </c:pt>
                      <c:pt idx="3386">
                        <c:v>0.83</c:v>
                      </c:pt>
                      <c:pt idx="3387">
                        <c:v>0.84</c:v>
                      </c:pt>
                      <c:pt idx="3388">
                        <c:v>0.84</c:v>
                      </c:pt>
                      <c:pt idx="3389">
                        <c:v>0.84</c:v>
                      </c:pt>
                      <c:pt idx="3390">
                        <c:v>0.84</c:v>
                      </c:pt>
                      <c:pt idx="3391">
                        <c:v>0.83</c:v>
                      </c:pt>
                      <c:pt idx="3392">
                        <c:v>0.81</c:v>
                      </c:pt>
                      <c:pt idx="3393">
                        <c:v>0.84</c:v>
                      </c:pt>
                      <c:pt idx="3394">
                        <c:v>0.83</c:v>
                      </c:pt>
                      <c:pt idx="3395">
                        <c:v>0.83</c:v>
                      </c:pt>
                      <c:pt idx="3396">
                        <c:v>0.81</c:v>
                      </c:pt>
                      <c:pt idx="3397">
                        <c:v>0.83</c:v>
                      </c:pt>
                      <c:pt idx="3398">
                        <c:v>0.83</c:v>
                      </c:pt>
                      <c:pt idx="3399">
                        <c:v>0.81</c:v>
                      </c:pt>
                      <c:pt idx="3400">
                        <c:v>0.82</c:v>
                      </c:pt>
                      <c:pt idx="3401">
                        <c:v>0.81</c:v>
                      </c:pt>
                      <c:pt idx="3402">
                        <c:v>0.8</c:v>
                      </c:pt>
                      <c:pt idx="3403">
                        <c:v>0.78</c:v>
                      </c:pt>
                      <c:pt idx="3404">
                        <c:v>0.78</c:v>
                      </c:pt>
                      <c:pt idx="3405">
                        <c:v>0.8</c:v>
                      </c:pt>
                      <c:pt idx="3406">
                        <c:v>0.8</c:v>
                      </c:pt>
                      <c:pt idx="3407">
                        <c:v>0.81</c:v>
                      </c:pt>
                      <c:pt idx="3408">
                        <c:v>0.79</c:v>
                      </c:pt>
                      <c:pt idx="3409">
                        <c:v>0.81</c:v>
                      </c:pt>
                      <c:pt idx="3410">
                        <c:v>0.79</c:v>
                      </c:pt>
                      <c:pt idx="3411">
                        <c:v>0.77</c:v>
                      </c:pt>
                      <c:pt idx="3412">
                        <c:v>0.78</c:v>
                      </c:pt>
                      <c:pt idx="3413">
                        <c:v>0.78</c:v>
                      </c:pt>
                      <c:pt idx="3414">
                        <c:v>0.76</c:v>
                      </c:pt>
                      <c:pt idx="3415">
                        <c:v>0.78</c:v>
                      </c:pt>
                      <c:pt idx="3416">
                        <c:v>0.77</c:v>
                      </c:pt>
                      <c:pt idx="3417">
                        <c:v>0.76</c:v>
                      </c:pt>
                      <c:pt idx="3418">
                        <c:v>0.75</c:v>
                      </c:pt>
                      <c:pt idx="3419">
                        <c:v>0.77</c:v>
                      </c:pt>
                      <c:pt idx="3420">
                        <c:v>0.76</c:v>
                      </c:pt>
                      <c:pt idx="3421">
                        <c:v>0.75</c:v>
                      </c:pt>
                      <c:pt idx="3422">
                        <c:v>0.76</c:v>
                      </c:pt>
                      <c:pt idx="3423">
                        <c:v>0.75</c:v>
                      </c:pt>
                      <c:pt idx="3424">
                        <c:v>0.74</c:v>
                      </c:pt>
                      <c:pt idx="3425">
                        <c:v>0.74</c:v>
                      </c:pt>
                      <c:pt idx="3426">
                        <c:v>0.76</c:v>
                      </c:pt>
                      <c:pt idx="3427">
                        <c:v>0.77</c:v>
                      </c:pt>
                      <c:pt idx="3428">
                        <c:v>0.77</c:v>
                      </c:pt>
                      <c:pt idx="3429">
                        <c:v>0.72</c:v>
                      </c:pt>
                      <c:pt idx="3430">
                        <c:v>0.74</c:v>
                      </c:pt>
                      <c:pt idx="3431">
                        <c:v>0.73</c:v>
                      </c:pt>
                      <c:pt idx="3432">
                        <c:v>0.75</c:v>
                      </c:pt>
                      <c:pt idx="3433">
                        <c:v>0.74</c:v>
                      </c:pt>
                      <c:pt idx="3434">
                        <c:v>0.74</c:v>
                      </c:pt>
                      <c:pt idx="3435">
                        <c:v>0.75</c:v>
                      </c:pt>
                      <c:pt idx="3436">
                        <c:v>0.74</c:v>
                      </c:pt>
                      <c:pt idx="3437">
                        <c:v>0.74</c:v>
                      </c:pt>
                      <c:pt idx="3438">
                        <c:v>0.74</c:v>
                      </c:pt>
                      <c:pt idx="3439">
                        <c:v>0.74</c:v>
                      </c:pt>
                      <c:pt idx="3440">
                        <c:v>0.72</c:v>
                      </c:pt>
                      <c:pt idx="3441">
                        <c:v>0.72</c:v>
                      </c:pt>
                      <c:pt idx="3442">
                        <c:v>0.72</c:v>
                      </c:pt>
                      <c:pt idx="3443">
                        <c:v>0.73</c:v>
                      </c:pt>
                      <c:pt idx="3444">
                        <c:v>0.71</c:v>
                      </c:pt>
                      <c:pt idx="3445">
                        <c:v>0.73</c:v>
                      </c:pt>
                      <c:pt idx="3446">
                        <c:v>0.71</c:v>
                      </c:pt>
                      <c:pt idx="3447">
                        <c:v>0.72</c:v>
                      </c:pt>
                      <c:pt idx="3448">
                        <c:v>0.69</c:v>
                      </c:pt>
                      <c:pt idx="3449">
                        <c:v>0.69</c:v>
                      </c:pt>
                      <c:pt idx="3450">
                        <c:v>0.7</c:v>
                      </c:pt>
                      <c:pt idx="3451">
                        <c:v>0.71</c:v>
                      </c:pt>
                      <c:pt idx="3452">
                        <c:v>0.69</c:v>
                      </c:pt>
                      <c:pt idx="3453">
                        <c:v>0.69</c:v>
                      </c:pt>
                      <c:pt idx="3454">
                        <c:v>0.69</c:v>
                      </c:pt>
                      <c:pt idx="3455">
                        <c:v>0.72</c:v>
                      </c:pt>
                      <c:pt idx="3456">
                        <c:v>0.69</c:v>
                      </c:pt>
                      <c:pt idx="3457">
                        <c:v>0.68</c:v>
                      </c:pt>
                      <c:pt idx="3458">
                        <c:v>0.69</c:v>
                      </c:pt>
                      <c:pt idx="3459">
                        <c:v>0.7</c:v>
                      </c:pt>
                      <c:pt idx="3460">
                        <c:v>0.71</c:v>
                      </c:pt>
                      <c:pt idx="3461">
                        <c:v>0.68</c:v>
                      </c:pt>
                      <c:pt idx="3462">
                        <c:v>0.68</c:v>
                      </c:pt>
                      <c:pt idx="3463">
                        <c:v>0.66</c:v>
                      </c:pt>
                      <c:pt idx="3464">
                        <c:v>0.68</c:v>
                      </c:pt>
                      <c:pt idx="3465">
                        <c:v>0.67</c:v>
                      </c:pt>
                      <c:pt idx="3466">
                        <c:v>0.66</c:v>
                      </c:pt>
                      <c:pt idx="3467">
                        <c:v>0.67</c:v>
                      </c:pt>
                      <c:pt idx="3468">
                        <c:v>0.66</c:v>
                      </c:pt>
                      <c:pt idx="3469">
                        <c:v>0.66</c:v>
                      </c:pt>
                      <c:pt idx="3470">
                        <c:v>0.67</c:v>
                      </c:pt>
                      <c:pt idx="3471">
                        <c:v>0.68</c:v>
                      </c:pt>
                      <c:pt idx="3472">
                        <c:v>0.65</c:v>
                      </c:pt>
                      <c:pt idx="3473">
                        <c:v>0.67</c:v>
                      </c:pt>
                      <c:pt idx="3474">
                        <c:v>0.66</c:v>
                      </c:pt>
                      <c:pt idx="3475">
                        <c:v>0.66</c:v>
                      </c:pt>
                      <c:pt idx="3476">
                        <c:v>0.66</c:v>
                      </c:pt>
                      <c:pt idx="3477">
                        <c:v>0.65</c:v>
                      </c:pt>
                      <c:pt idx="3478">
                        <c:v>0.66</c:v>
                      </c:pt>
                      <c:pt idx="3479">
                        <c:v>0.65</c:v>
                      </c:pt>
                      <c:pt idx="3480">
                        <c:v>0.66</c:v>
                      </c:pt>
                      <c:pt idx="3481">
                        <c:v>0.65</c:v>
                      </c:pt>
                      <c:pt idx="3482">
                        <c:v>0.66</c:v>
                      </c:pt>
                      <c:pt idx="3483">
                        <c:v>0.68</c:v>
                      </c:pt>
                      <c:pt idx="3484">
                        <c:v>0.66</c:v>
                      </c:pt>
                      <c:pt idx="3485">
                        <c:v>0.66</c:v>
                      </c:pt>
                      <c:pt idx="3486">
                        <c:v>0.65</c:v>
                      </c:pt>
                      <c:pt idx="3487">
                        <c:v>0.65</c:v>
                      </c:pt>
                      <c:pt idx="3488">
                        <c:v>0.65</c:v>
                      </c:pt>
                      <c:pt idx="3489">
                        <c:v>0.66</c:v>
                      </c:pt>
                      <c:pt idx="3490">
                        <c:v>0.66</c:v>
                      </c:pt>
                      <c:pt idx="3491">
                        <c:v>0.65</c:v>
                      </c:pt>
                      <c:pt idx="3492">
                        <c:v>0.66</c:v>
                      </c:pt>
                      <c:pt idx="3493">
                        <c:v>0.65</c:v>
                      </c:pt>
                      <c:pt idx="3494">
                        <c:v>0.65</c:v>
                      </c:pt>
                      <c:pt idx="3495">
                        <c:v>0.64</c:v>
                      </c:pt>
                      <c:pt idx="3496">
                        <c:v>0.63</c:v>
                      </c:pt>
                      <c:pt idx="3497">
                        <c:v>0.63</c:v>
                      </c:pt>
                      <c:pt idx="3498">
                        <c:v>0.64</c:v>
                      </c:pt>
                      <c:pt idx="3499">
                        <c:v>0.65</c:v>
                      </c:pt>
                      <c:pt idx="3500">
                        <c:v>0.65</c:v>
                      </c:pt>
                      <c:pt idx="3501">
                        <c:v>0.65</c:v>
                      </c:pt>
                      <c:pt idx="3502">
                        <c:v>0.65</c:v>
                      </c:pt>
                      <c:pt idx="3503">
                        <c:v>0.64</c:v>
                      </c:pt>
                      <c:pt idx="3504">
                        <c:v>0.65</c:v>
                      </c:pt>
                      <c:pt idx="3505">
                        <c:v>0.65</c:v>
                      </c:pt>
                      <c:pt idx="3506">
                        <c:v>0.65</c:v>
                      </c:pt>
                      <c:pt idx="3507">
                        <c:v>0.65</c:v>
                      </c:pt>
                      <c:pt idx="3508">
                        <c:v>0.65</c:v>
                      </c:pt>
                      <c:pt idx="3509">
                        <c:v>0.63</c:v>
                      </c:pt>
                      <c:pt idx="3510">
                        <c:v>0.66</c:v>
                      </c:pt>
                      <c:pt idx="3511">
                        <c:v>0.65</c:v>
                      </c:pt>
                      <c:pt idx="3512">
                        <c:v>0.65</c:v>
                      </c:pt>
                      <c:pt idx="3513">
                        <c:v>0.65</c:v>
                      </c:pt>
                      <c:pt idx="3514">
                        <c:v>0.65</c:v>
                      </c:pt>
                      <c:pt idx="3515">
                        <c:v>0.65</c:v>
                      </c:pt>
                      <c:pt idx="3516">
                        <c:v>0.65</c:v>
                      </c:pt>
                      <c:pt idx="3517">
                        <c:v>0.63</c:v>
                      </c:pt>
                      <c:pt idx="3518">
                        <c:v>0.65</c:v>
                      </c:pt>
                      <c:pt idx="3519">
                        <c:v>0.63</c:v>
                      </c:pt>
                      <c:pt idx="3520">
                        <c:v>0.65</c:v>
                      </c:pt>
                      <c:pt idx="3521">
                        <c:v>0.66</c:v>
                      </c:pt>
                      <c:pt idx="3522">
                        <c:v>0.65</c:v>
                      </c:pt>
                      <c:pt idx="3523">
                        <c:v>0.65</c:v>
                      </c:pt>
                      <c:pt idx="3524">
                        <c:v>0.65</c:v>
                      </c:pt>
                      <c:pt idx="3525">
                        <c:v>0.65</c:v>
                      </c:pt>
                      <c:pt idx="3526">
                        <c:v>0.65</c:v>
                      </c:pt>
                      <c:pt idx="3527">
                        <c:v>0.65</c:v>
                      </c:pt>
                      <c:pt idx="3528">
                        <c:v>0.65</c:v>
                      </c:pt>
                      <c:pt idx="3529">
                        <c:v>0.64</c:v>
                      </c:pt>
                      <c:pt idx="3530">
                        <c:v>0.66</c:v>
                      </c:pt>
                      <c:pt idx="3531">
                        <c:v>0.66</c:v>
                      </c:pt>
                      <c:pt idx="3532">
                        <c:v>0.64</c:v>
                      </c:pt>
                      <c:pt idx="3533">
                        <c:v>0.66</c:v>
                      </c:pt>
                      <c:pt idx="3534">
                        <c:v>0.64</c:v>
                      </c:pt>
                      <c:pt idx="3535">
                        <c:v>0.65</c:v>
                      </c:pt>
                      <c:pt idx="3536">
                        <c:v>0.66</c:v>
                      </c:pt>
                      <c:pt idx="3537">
                        <c:v>0.66</c:v>
                      </c:pt>
                      <c:pt idx="3538">
                        <c:v>0.66</c:v>
                      </c:pt>
                      <c:pt idx="3539">
                        <c:v>0.66</c:v>
                      </c:pt>
                      <c:pt idx="3540">
                        <c:v>0.66</c:v>
                      </c:pt>
                      <c:pt idx="3541">
                        <c:v>0.66</c:v>
                      </c:pt>
                      <c:pt idx="3542">
                        <c:v>0.65</c:v>
                      </c:pt>
                      <c:pt idx="3543">
                        <c:v>0.65</c:v>
                      </c:pt>
                      <c:pt idx="3544">
                        <c:v>0.66</c:v>
                      </c:pt>
                      <c:pt idx="3545">
                        <c:v>0.66</c:v>
                      </c:pt>
                      <c:pt idx="3546">
                        <c:v>0.66</c:v>
                      </c:pt>
                      <c:pt idx="3547">
                        <c:v>0.64</c:v>
                      </c:pt>
                      <c:pt idx="3548">
                        <c:v>0.65</c:v>
                      </c:pt>
                      <c:pt idx="3549">
                        <c:v>0.66</c:v>
                      </c:pt>
                      <c:pt idx="3550">
                        <c:v>0.66</c:v>
                      </c:pt>
                      <c:pt idx="3551">
                        <c:v>0.65</c:v>
                      </c:pt>
                      <c:pt idx="3552">
                        <c:v>0.65</c:v>
                      </c:pt>
                      <c:pt idx="3553">
                        <c:v>0.69</c:v>
                      </c:pt>
                      <c:pt idx="3554">
                        <c:v>0.67</c:v>
                      </c:pt>
                      <c:pt idx="3555">
                        <c:v>0.68</c:v>
                      </c:pt>
                      <c:pt idx="3556">
                        <c:v>0.66</c:v>
                      </c:pt>
                      <c:pt idx="3557">
                        <c:v>0.68</c:v>
                      </c:pt>
                      <c:pt idx="3558">
                        <c:v>0.67</c:v>
                      </c:pt>
                      <c:pt idx="3559">
                        <c:v>0.66</c:v>
                      </c:pt>
                      <c:pt idx="3560">
                        <c:v>0.66</c:v>
                      </c:pt>
                      <c:pt idx="3561">
                        <c:v>0.67</c:v>
                      </c:pt>
                      <c:pt idx="3562">
                        <c:v>0.67</c:v>
                      </c:pt>
                      <c:pt idx="3563">
                        <c:v>0.67</c:v>
                      </c:pt>
                      <c:pt idx="3564">
                        <c:v>0.67</c:v>
                      </c:pt>
                      <c:pt idx="3565">
                        <c:v>0.69</c:v>
                      </c:pt>
                      <c:pt idx="3566">
                        <c:v>0.68</c:v>
                      </c:pt>
                      <c:pt idx="3567">
                        <c:v>0.66</c:v>
                      </c:pt>
                      <c:pt idx="3568">
                        <c:v>0.69</c:v>
                      </c:pt>
                      <c:pt idx="3569">
                        <c:v>0.68</c:v>
                      </c:pt>
                      <c:pt idx="3570">
                        <c:v>0.67</c:v>
                      </c:pt>
                      <c:pt idx="3571">
                        <c:v>0.67</c:v>
                      </c:pt>
                      <c:pt idx="3572">
                        <c:v>0.67</c:v>
                      </c:pt>
                      <c:pt idx="3573">
                        <c:v>0.68</c:v>
                      </c:pt>
                      <c:pt idx="3574">
                        <c:v>0.68</c:v>
                      </c:pt>
                      <c:pt idx="3575">
                        <c:v>0.68</c:v>
                      </c:pt>
                      <c:pt idx="3576">
                        <c:v>0.72</c:v>
                      </c:pt>
                      <c:pt idx="3577">
                        <c:v>0.68</c:v>
                      </c:pt>
                      <c:pt idx="3578">
                        <c:v>0.7</c:v>
                      </c:pt>
                      <c:pt idx="3579">
                        <c:v>0.7</c:v>
                      </c:pt>
                      <c:pt idx="3580">
                        <c:v>0.71</c:v>
                      </c:pt>
                      <c:pt idx="3581">
                        <c:v>0.72</c:v>
                      </c:pt>
                      <c:pt idx="3582">
                        <c:v>0.73</c:v>
                      </c:pt>
                      <c:pt idx="3583">
                        <c:v>0.73</c:v>
                      </c:pt>
                      <c:pt idx="3584">
                        <c:v>0.74</c:v>
                      </c:pt>
                      <c:pt idx="3585">
                        <c:v>0.74</c:v>
                      </c:pt>
                      <c:pt idx="3586">
                        <c:v>0.77</c:v>
                      </c:pt>
                      <c:pt idx="3587">
                        <c:v>0.75</c:v>
                      </c:pt>
                      <c:pt idx="3588">
                        <c:v>0.77</c:v>
                      </c:pt>
                      <c:pt idx="3589">
                        <c:v>0.77</c:v>
                      </c:pt>
                      <c:pt idx="3590">
                        <c:v>0.8</c:v>
                      </c:pt>
                      <c:pt idx="3591">
                        <c:v>0.79</c:v>
                      </c:pt>
                      <c:pt idx="3592">
                        <c:v>0.8</c:v>
                      </c:pt>
                      <c:pt idx="3593">
                        <c:v>0.8</c:v>
                      </c:pt>
                      <c:pt idx="3594">
                        <c:v>0.83</c:v>
                      </c:pt>
                      <c:pt idx="3595">
                        <c:v>0.83</c:v>
                      </c:pt>
                      <c:pt idx="3596">
                        <c:v>0.84</c:v>
                      </c:pt>
                      <c:pt idx="3597">
                        <c:v>0.84</c:v>
                      </c:pt>
                      <c:pt idx="3598">
                        <c:v>0.85</c:v>
                      </c:pt>
                      <c:pt idx="3599">
                        <c:v>0.86</c:v>
                      </c:pt>
                      <c:pt idx="3600">
                        <c:v>0.85</c:v>
                      </c:pt>
                      <c:pt idx="3601">
                        <c:v>0.84</c:v>
                      </c:pt>
                      <c:pt idx="3602">
                        <c:v>0.84</c:v>
                      </c:pt>
                      <c:pt idx="3603">
                        <c:v>0.86</c:v>
                      </c:pt>
                      <c:pt idx="3604">
                        <c:v>0.86</c:v>
                      </c:pt>
                      <c:pt idx="3605">
                        <c:v>0.86</c:v>
                      </c:pt>
                      <c:pt idx="3606">
                        <c:v>0.85</c:v>
                      </c:pt>
                      <c:pt idx="3607">
                        <c:v>0.86</c:v>
                      </c:pt>
                      <c:pt idx="3608">
                        <c:v>0.87</c:v>
                      </c:pt>
                      <c:pt idx="3609">
                        <c:v>0.86</c:v>
                      </c:pt>
                      <c:pt idx="3610">
                        <c:v>0.86</c:v>
                      </c:pt>
                      <c:pt idx="3611">
                        <c:v>0.89</c:v>
                      </c:pt>
                      <c:pt idx="3612">
                        <c:v>0.9</c:v>
                      </c:pt>
                      <c:pt idx="3613">
                        <c:v>0.87</c:v>
                      </c:pt>
                      <c:pt idx="3614">
                        <c:v>0.88</c:v>
                      </c:pt>
                      <c:pt idx="3615">
                        <c:v>0.86</c:v>
                      </c:pt>
                      <c:pt idx="3616">
                        <c:v>0.89</c:v>
                      </c:pt>
                      <c:pt idx="3617">
                        <c:v>0.89</c:v>
                      </c:pt>
                      <c:pt idx="3618">
                        <c:v>0.86</c:v>
                      </c:pt>
                      <c:pt idx="3619">
                        <c:v>0.9</c:v>
                      </c:pt>
                      <c:pt idx="3620">
                        <c:v>0.89</c:v>
                      </c:pt>
                      <c:pt idx="3621">
                        <c:v>0.89</c:v>
                      </c:pt>
                      <c:pt idx="3622">
                        <c:v>0.91</c:v>
                      </c:pt>
                      <c:pt idx="3623">
                        <c:v>0.9</c:v>
                      </c:pt>
                      <c:pt idx="3624">
                        <c:v>0.9</c:v>
                      </c:pt>
                      <c:pt idx="3625">
                        <c:v>0.9</c:v>
                      </c:pt>
                      <c:pt idx="3626">
                        <c:v>0.9</c:v>
                      </c:pt>
                      <c:pt idx="3627">
                        <c:v>0.9</c:v>
                      </c:pt>
                      <c:pt idx="3628">
                        <c:v>0.89</c:v>
                      </c:pt>
                      <c:pt idx="3629">
                        <c:v>0.9</c:v>
                      </c:pt>
                      <c:pt idx="3630">
                        <c:v>0.92</c:v>
                      </c:pt>
                      <c:pt idx="3631">
                        <c:v>0.9</c:v>
                      </c:pt>
                      <c:pt idx="3632">
                        <c:v>0.91</c:v>
                      </c:pt>
                      <c:pt idx="3633">
                        <c:v>0.92</c:v>
                      </c:pt>
                      <c:pt idx="3634">
                        <c:v>0.92</c:v>
                      </c:pt>
                      <c:pt idx="3635">
                        <c:v>0.93</c:v>
                      </c:pt>
                      <c:pt idx="3636">
                        <c:v>0.92</c:v>
                      </c:pt>
                      <c:pt idx="3637">
                        <c:v>0.92</c:v>
                      </c:pt>
                      <c:pt idx="3638">
                        <c:v>0.93</c:v>
                      </c:pt>
                      <c:pt idx="3639">
                        <c:v>0.96</c:v>
                      </c:pt>
                      <c:pt idx="3640">
                        <c:v>0.9</c:v>
                      </c:pt>
                      <c:pt idx="3641">
                        <c:v>0.92</c:v>
                      </c:pt>
                      <c:pt idx="3642">
                        <c:v>0.93</c:v>
                      </c:pt>
                      <c:pt idx="3643">
                        <c:v>0.95</c:v>
                      </c:pt>
                      <c:pt idx="3644">
                        <c:v>0.94</c:v>
                      </c:pt>
                      <c:pt idx="3645">
                        <c:v>0.97</c:v>
                      </c:pt>
                      <c:pt idx="3646">
                        <c:v>0.97</c:v>
                      </c:pt>
                      <c:pt idx="3647">
                        <c:v>0.95</c:v>
                      </c:pt>
                      <c:pt idx="3648">
                        <c:v>0.97</c:v>
                      </c:pt>
                      <c:pt idx="3649">
                        <c:v>0.97</c:v>
                      </c:pt>
                      <c:pt idx="3650">
                        <c:v>0.97</c:v>
                      </c:pt>
                      <c:pt idx="3651">
                        <c:v>0.98</c:v>
                      </c:pt>
                      <c:pt idx="3652">
                        <c:v>0.96</c:v>
                      </c:pt>
                      <c:pt idx="3653">
                        <c:v>0.97</c:v>
                      </c:pt>
                      <c:pt idx="3654">
                        <c:v>0.97</c:v>
                      </c:pt>
                      <c:pt idx="3655">
                        <c:v>0.95</c:v>
                      </c:pt>
                      <c:pt idx="3656">
                        <c:v>0.98</c:v>
                      </c:pt>
                      <c:pt idx="3657">
                        <c:v>0.98</c:v>
                      </c:pt>
                      <c:pt idx="3658">
                        <c:v>0.97</c:v>
                      </c:pt>
                      <c:pt idx="3659">
                        <c:v>0.97</c:v>
                      </c:pt>
                      <c:pt idx="3660">
                        <c:v>0.95</c:v>
                      </c:pt>
                      <c:pt idx="3661">
                        <c:v>0.96</c:v>
                      </c:pt>
                      <c:pt idx="3662">
                        <c:v>0.98</c:v>
                      </c:pt>
                      <c:pt idx="3663">
                        <c:v>0.97</c:v>
                      </c:pt>
                      <c:pt idx="3664">
                        <c:v>0.98</c:v>
                      </c:pt>
                      <c:pt idx="3665">
                        <c:v>0.98</c:v>
                      </c:pt>
                      <c:pt idx="3666">
                        <c:v>0.97</c:v>
                      </c:pt>
                      <c:pt idx="3667">
                        <c:v>0.98</c:v>
                      </c:pt>
                      <c:pt idx="3668">
                        <c:v>0.96</c:v>
                      </c:pt>
                      <c:pt idx="3669">
                        <c:v>0.98</c:v>
                      </c:pt>
                      <c:pt idx="3670">
                        <c:v>0.99</c:v>
                      </c:pt>
                      <c:pt idx="3671">
                        <c:v>0.98</c:v>
                      </c:pt>
                      <c:pt idx="3672">
                        <c:v>0.97</c:v>
                      </c:pt>
                      <c:pt idx="3673">
                        <c:v>0.97</c:v>
                      </c:pt>
                      <c:pt idx="3674">
                        <c:v>0.98</c:v>
                      </c:pt>
                      <c:pt idx="3675">
                        <c:v>0.96</c:v>
                      </c:pt>
                      <c:pt idx="3676">
                        <c:v>0.98</c:v>
                      </c:pt>
                      <c:pt idx="3677">
                        <c:v>1</c:v>
                      </c:pt>
                      <c:pt idx="3678">
                        <c:v>1</c:v>
                      </c:pt>
                      <c:pt idx="3679">
                        <c:v>0.99</c:v>
                      </c:pt>
                      <c:pt idx="3680">
                        <c:v>1</c:v>
                      </c:pt>
                      <c:pt idx="3681">
                        <c:v>1</c:v>
                      </c:pt>
                      <c:pt idx="3682">
                        <c:v>0.99</c:v>
                      </c:pt>
                      <c:pt idx="3683">
                        <c:v>0.95</c:v>
                      </c:pt>
                      <c:pt idx="3684">
                        <c:v>0.98</c:v>
                      </c:pt>
                      <c:pt idx="3685">
                        <c:v>0.97</c:v>
                      </c:pt>
                      <c:pt idx="3686">
                        <c:v>0.99</c:v>
                      </c:pt>
                      <c:pt idx="3687">
                        <c:v>0.98</c:v>
                      </c:pt>
                      <c:pt idx="3688">
                        <c:v>0.98</c:v>
                      </c:pt>
                      <c:pt idx="3689">
                        <c:v>0.99</c:v>
                      </c:pt>
                      <c:pt idx="3690">
                        <c:v>1</c:v>
                      </c:pt>
                      <c:pt idx="3691">
                        <c:v>0.97</c:v>
                      </c:pt>
                      <c:pt idx="3692">
                        <c:v>0.99</c:v>
                      </c:pt>
                      <c:pt idx="3693">
                        <c:v>0.98</c:v>
                      </c:pt>
                      <c:pt idx="3694">
                        <c:v>0.96</c:v>
                      </c:pt>
                      <c:pt idx="3695">
                        <c:v>0.95</c:v>
                      </c:pt>
                      <c:pt idx="3696">
                        <c:v>0.96</c:v>
                      </c:pt>
                      <c:pt idx="3697">
                        <c:v>0.95</c:v>
                      </c:pt>
                      <c:pt idx="3698">
                        <c:v>0.94</c:v>
                      </c:pt>
                      <c:pt idx="3699">
                        <c:v>0.93</c:v>
                      </c:pt>
                      <c:pt idx="3700">
                        <c:v>0.95</c:v>
                      </c:pt>
                      <c:pt idx="3701">
                        <c:v>0.92</c:v>
                      </c:pt>
                      <c:pt idx="3702">
                        <c:v>0.92</c:v>
                      </c:pt>
                      <c:pt idx="3703">
                        <c:v>0.92</c:v>
                      </c:pt>
                      <c:pt idx="3704">
                        <c:v>0.91</c:v>
                      </c:pt>
                      <c:pt idx="3705">
                        <c:v>0.87</c:v>
                      </c:pt>
                      <c:pt idx="3706">
                        <c:v>0.89</c:v>
                      </c:pt>
                      <c:pt idx="3707">
                        <c:v>0.91</c:v>
                      </c:pt>
                      <c:pt idx="3708">
                        <c:v>0.87</c:v>
                      </c:pt>
                      <c:pt idx="3709">
                        <c:v>0.87</c:v>
                      </c:pt>
                      <c:pt idx="3710">
                        <c:v>0.89</c:v>
                      </c:pt>
                      <c:pt idx="3711">
                        <c:v>0.88</c:v>
                      </c:pt>
                      <c:pt idx="3712">
                        <c:v>0.85</c:v>
                      </c:pt>
                      <c:pt idx="3713">
                        <c:v>0.85</c:v>
                      </c:pt>
                      <c:pt idx="3714">
                        <c:v>0.85</c:v>
                      </c:pt>
                      <c:pt idx="3715">
                        <c:v>0.83</c:v>
                      </c:pt>
                      <c:pt idx="3716">
                        <c:v>0.86</c:v>
                      </c:pt>
                      <c:pt idx="3717">
                        <c:v>0.84</c:v>
                      </c:pt>
                      <c:pt idx="3718">
                        <c:v>0.83</c:v>
                      </c:pt>
                      <c:pt idx="3719">
                        <c:v>0.83</c:v>
                      </c:pt>
                      <c:pt idx="3720">
                        <c:v>0.83</c:v>
                      </c:pt>
                      <c:pt idx="3721">
                        <c:v>0.83</c:v>
                      </c:pt>
                      <c:pt idx="3722">
                        <c:v>0.81</c:v>
                      </c:pt>
                      <c:pt idx="3723">
                        <c:v>0.81</c:v>
                      </c:pt>
                      <c:pt idx="3724">
                        <c:v>0.81</c:v>
                      </c:pt>
                      <c:pt idx="3725">
                        <c:v>0.8</c:v>
                      </c:pt>
                      <c:pt idx="3726">
                        <c:v>0.79</c:v>
                      </c:pt>
                      <c:pt idx="3727">
                        <c:v>0.8</c:v>
                      </c:pt>
                      <c:pt idx="3728">
                        <c:v>0.78</c:v>
                      </c:pt>
                      <c:pt idx="3729">
                        <c:v>0.8</c:v>
                      </c:pt>
                      <c:pt idx="3730">
                        <c:v>0.77</c:v>
                      </c:pt>
                      <c:pt idx="3731">
                        <c:v>0.77</c:v>
                      </c:pt>
                      <c:pt idx="3732">
                        <c:v>0.77</c:v>
                      </c:pt>
                      <c:pt idx="3733">
                        <c:v>0.77</c:v>
                      </c:pt>
                      <c:pt idx="3734">
                        <c:v>0.76</c:v>
                      </c:pt>
                      <c:pt idx="3735">
                        <c:v>0.75</c:v>
                      </c:pt>
                      <c:pt idx="3736">
                        <c:v>0.75</c:v>
                      </c:pt>
                      <c:pt idx="3737">
                        <c:v>0.77</c:v>
                      </c:pt>
                      <c:pt idx="3738">
                        <c:v>0.74</c:v>
                      </c:pt>
                      <c:pt idx="3739">
                        <c:v>0.74</c:v>
                      </c:pt>
                      <c:pt idx="3740">
                        <c:v>0.72</c:v>
                      </c:pt>
                      <c:pt idx="3741">
                        <c:v>0.72</c:v>
                      </c:pt>
                      <c:pt idx="3742">
                        <c:v>0.75</c:v>
                      </c:pt>
                      <c:pt idx="3743">
                        <c:v>0.74</c:v>
                      </c:pt>
                      <c:pt idx="3744">
                        <c:v>0.72</c:v>
                      </c:pt>
                      <c:pt idx="3745">
                        <c:v>0.74</c:v>
                      </c:pt>
                      <c:pt idx="3746">
                        <c:v>0.73</c:v>
                      </c:pt>
                      <c:pt idx="3747">
                        <c:v>0.74</c:v>
                      </c:pt>
                      <c:pt idx="3748">
                        <c:v>0.71</c:v>
                      </c:pt>
                      <c:pt idx="3749">
                        <c:v>0.72</c:v>
                      </c:pt>
                      <c:pt idx="3750">
                        <c:v>0.7</c:v>
                      </c:pt>
                      <c:pt idx="3751">
                        <c:v>0.7</c:v>
                      </c:pt>
                      <c:pt idx="3752">
                        <c:v>0.7</c:v>
                      </c:pt>
                      <c:pt idx="3753">
                        <c:v>0.68</c:v>
                      </c:pt>
                      <c:pt idx="3754">
                        <c:v>0.71</c:v>
                      </c:pt>
                      <c:pt idx="3755">
                        <c:v>0.69</c:v>
                      </c:pt>
                      <c:pt idx="3756">
                        <c:v>0.69</c:v>
                      </c:pt>
                      <c:pt idx="3757">
                        <c:v>0.69</c:v>
                      </c:pt>
                      <c:pt idx="3758">
                        <c:v>0.69</c:v>
                      </c:pt>
                      <c:pt idx="3759">
                        <c:v>0.69</c:v>
                      </c:pt>
                      <c:pt idx="3760">
                        <c:v>0.68</c:v>
                      </c:pt>
                      <c:pt idx="3761">
                        <c:v>0.7</c:v>
                      </c:pt>
                      <c:pt idx="3762">
                        <c:v>0.69</c:v>
                      </c:pt>
                      <c:pt idx="3763">
                        <c:v>0.69</c:v>
                      </c:pt>
                      <c:pt idx="3764">
                        <c:v>0.69</c:v>
                      </c:pt>
                      <c:pt idx="3765">
                        <c:v>0.69</c:v>
                      </c:pt>
                      <c:pt idx="3766">
                        <c:v>0.7</c:v>
                      </c:pt>
                      <c:pt idx="3767">
                        <c:v>0.69</c:v>
                      </c:pt>
                      <c:pt idx="3768">
                        <c:v>0.69</c:v>
                      </c:pt>
                      <c:pt idx="3769">
                        <c:v>0.68</c:v>
                      </c:pt>
                      <c:pt idx="3770">
                        <c:v>0.71</c:v>
                      </c:pt>
                      <c:pt idx="3771">
                        <c:v>0.69</c:v>
                      </c:pt>
                      <c:pt idx="3772">
                        <c:v>0.69</c:v>
                      </c:pt>
                      <c:pt idx="3773">
                        <c:v>0.68</c:v>
                      </c:pt>
                      <c:pt idx="3774">
                        <c:v>0.68</c:v>
                      </c:pt>
                      <c:pt idx="3775">
                        <c:v>0.66</c:v>
                      </c:pt>
                      <c:pt idx="3776">
                        <c:v>0.69</c:v>
                      </c:pt>
                      <c:pt idx="3777">
                        <c:v>0.68</c:v>
                      </c:pt>
                      <c:pt idx="3778">
                        <c:v>0.68</c:v>
                      </c:pt>
                      <c:pt idx="3779">
                        <c:v>0.69</c:v>
                      </c:pt>
                      <c:pt idx="3780">
                        <c:v>0.68</c:v>
                      </c:pt>
                      <c:pt idx="3781">
                        <c:v>0.67</c:v>
                      </c:pt>
                      <c:pt idx="3782">
                        <c:v>0.68</c:v>
                      </c:pt>
                      <c:pt idx="3783">
                        <c:v>0.68</c:v>
                      </c:pt>
                      <c:pt idx="3784">
                        <c:v>0.69</c:v>
                      </c:pt>
                      <c:pt idx="3785">
                        <c:v>0.66</c:v>
                      </c:pt>
                      <c:pt idx="3786">
                        <c:v>0.68</c:v>
                      </c:pt>
                      <c:pt idx="3787">
                        <c:v>0.68</c:v>
                      </c:pt>
                      <c:pt idx="3788">
                        <c:v>0.68</c:v>
                      </c:pt>
                      <c:pt idx="3789">
                        <c:v>0.67</c:v>
                      </c:pt>
                      <c:pt idx="3790">
                        <c:v>0.66</c:v>
                      </c:pt>
                      <c:pt idx="3791">
                        <c:v>0.68</c:v>
                      </c:pt>
                      <c:pt idx="3792">
                        <c:v>0.69</c:v>
                      </c:pt>
                      <c:pt idx="3793">
                        <c:v>0.65</c:v>
                      </c:pt>
                      <c:pt idx="3794">
                        <c:v>0.69</c:v>
                      </c:pt>
                      <c:pt idx="3795">
                        <c:v>0.68</c:v>
                      </c:pt>
                      <c:pt idx="3796">
                        <c:v>0.68</c:v>
                      </c:pt>
                      <c:pt idx="3797">
                        <c:v>0.67</c:v>
                      </c:pt>
                      <c:pt idx="3798">
                        <c:v>0.68</c:v>
                      </c:pt>
                      <c:pt idx="3799">
                        <c:v>0.66</c:v>
                      </c:pt>
                      <c:pt idx="3800">
                        <c:v>0.68</c:v>
                      </c:pt>
                      <c:pt idx="3801">
                        <c:v>0.67</c:v>
                      </c:pt>
                      <c:pt idx="3802">
                        <c:v>0.65</c:v>
                      </c:pt>
                      <c:pt idx="3803">
                        <c:v>0.66</c:v>
                      </c:pt>
                      <c:pt idx="3804">
                        <c:v>0.68</c:v>
                      </c:pt>
                      <c:pt idx="3805">
                        <c:v>0.68</c:v>
                      </c:pt>
                      <c:pt idx="3806">
                        <c:v>0.67</c:v>
                      </c:pt>
                      <c:pt idx="3807">
                        <c:v>0.69</c:v>
                      </c:pt>
                      <c:pt idx="3808">
                        <c:v>0.67</c:v>
                      </c:pt>
                      <c:pt idx="3809">
                        <c:v>0.65</c:v>
                      </c:pt>
                      <c:pt idx="3810">
                        <c:v>0.65</c:v>
                      </c:pt>
                      <c:pt idx="3811">
                        <c:v>0.67</c:v>
                      </c:pt>
                      <c:pt idx="3812">
                        <c:v>0.66</c:v>
                      </c:pt>
                      <c:pt idx="3813">
                        <c:v>0.66</c:v>
                      </c:pt>
                      <c:pt idx="3814">
                        <c:v>0.68</c:v>
                      </c:pt>
                      <c:pt idx="3815">
                        <c:v>0.68</c:v>
                      </c:pt>
                      <c:pt idx="3816">
                        <c:v>0.63</c:v>
                      </c:pt>
                      <c:pt idx="3817">
                        <c:v>0.67</c:v>
                      </c:pt>
                      <c:pt idx="3818">
                        <c:v>0.66</c:v>
                      </c:pt>
                      <c:pt idx="3819">
                        <c:v>0.66</c:v>
                      </c:pt>
                      <c:pt idx="3820">
                        <c:v>0.66</c:v>
                      </c:pt>
                      <c:pt idx="3821">
                        <c:v>0.66</c:v>
                      </c:pt>
                      <c:pt idx="3822">
                        <c:v>0.65</c:v>
                      </c:pt>
                      <c:pt idx="3823">
                        <c:v>0.65</c:v>
                      </c:pt>
                      <c:pt idx="3824">
                        <c:v>0.66</c:v>
                      </c:pt>
                      <c:pt idx="3825">
                        <c:v>0.66</c:v>
                      </c:pt>
                      <c:pt idx="3826">
                        <c:v>0.65</c:v>
                      </c:pt>
                      <c:pt idx="3827">
                        <c:v>0.66</c:v>
                      </c:pt>
                      <c:pt idx="3828">
                        <c:v>0.66</c:v>
                      </c:pt>
                      <c:pt idx="3829">
                        <c:v>0.67</c:v>
                      </c:pt>
                      <c:pt idx="3830">
                        <c:v>0.68</c:v>
                      </c:pt>
                      <c:pt idx="3831">
                        <c:v>0.66</c:v>
                      </c:pt>
                      <c:pt idx="3832">
                        <c:v>0.69</c:v>
                      </c:pt>
                      <c:pt idx="3833">
                        <c:v>0.66</c:v>
                      </c:pt>
                      <c:pt idx="3834">
                        <c:v>0.66</c:v>
                      </c:pt>
                      <c:pt idx="3835">
                        <c:v>0.67</c:v>
                      </c:pt>
                      <c:pt idx="3836">
                        <c:v>0.65</c:v>
                      </c:pt>
                      <c:pt idx="3837">
                        <c:v>0.68</c:v>
                      </c:pt>
                      <c:pt idx="3838">
                        <c:v>0.66</c:v>
                      </c:pt>
                      <c:pt idx="3839">
                        <c:v>0.69</c:v>
                      </c:pt>
                      <c:pt idx="3840">
                        <c:v>0.67</c:v>
                      </c:pt>
                      <c:pt idx="3841">
                        <c:v>0.68</c:v>
                      </c:pt>
                      <c:pt idx="3842">
                        <c:v>0.68</c:v>
                      </c:pt>
                      <c:pt idx="3843">
                        <c:v>0.68</c:v>
                      </c:pt>
                      <c:pt idx="3844">
                        <c:v>0.66</c:v>
                      </c:pt>
                      <c:pt idx="3845">
                        <c:v>0.66</c:v>
                      </c:pt>
                      <c:pt idx="3846">
                        <c:v>0.68</c:v>
                      </c:pt>
                      <c:pt idx="3847">
                        <c:v>0.67</c:v>
                      </c:pt>
                      <c:pt idx="3848">
                        <c:v>0.67</c:v>
                      </c:pt>
                      <c:pt idx="3849">
                        <c:v>0.67</c:v>
                      </c:pt>
                      <c:pt idx="3850">
                        <c:v>0.67</c:v>
                      </c:pt>
                      <c:pt idx="3851">
                        <c:v>0.65</c:v>
                      </c:pt>
                      <c:pt idx="3852">
                        <c:v>0.66</c:v>
                      </c:pt>
                      <c:pt idx="3853">
                        <c:v>0.68</c:v>
                      </c:pt>
                      <c:pt idx="3854">
                        <c:v>0.67</c:v>
                      </c:pt>
                      <c:pt idx="3855">
                        <c:v>0.66</c:v>
                      </c:pt>
                      <c:pt idx="3856">
                        <c:v>0.66</c:v>
                      </c:pt>
                      <c:pt idx="3857">
                        <c:v>0.68</c:v>
                      </c:pt>
                      <c:pt idx="3858">
                        <c:v>0.68</c:v>
                      </c:pt>
                      <c:pt idx="3859">
                        <c:v>0.68</c:v>
                      </c:pt>
                      <c:pt idx="3860">
                        <c:v>0.67</c:v>
                      </c:pt>
                      <c:pt idx="3861">
                        <c:v>0.67</c:v>
                      </c:pt>
                      <c:pt idx="3862">
                        <c:v>0.67</c:v>
                      </c:pt>
                      <c:pt idx="3863">
                        <c:v>0.66</c:v>
                      </c:pt>
                      <c:pt idx="3864">
                        <c:v>0.65</c:v>
                      </c:pt>
                      <c:pt idx="3865">
                        <c:v>0.68</c:v>
                      </c:pt>
                      <c:pt idx="3866">
                        <c:v>0.68</c:v>
                      </c:pt>
                      <c:pt idx="3867">
                        <c:v>0.7</c:v>
                      </c:pt>
                      <c:pt idx="3868">
                        <c:v>0.69</c:v>
                      </c:pt>
                      <c:pt idx="3869">
                        <c:v>0.67</c:v>
                      </c:pt>
                      <c:pt idx="3870">
                        <c:v>0.69</c:v>
                      </c:pt>
                      <c:pt idx="3871">
                        <c:v>0.68</c:v>
                      </c:pt>
                      <c:pt idx="3872">
                        <c:v>0.69</c:v>
                      </c:pt>
                      <c:pt idx="3873">
                        <c:v>0.69</c:v>
                      </c:pt>
                      <c:pt idx="3874">
                        <c:v>0.69</c:v>
                      </c:pt>
                      <c:pt idx="3875">
                        <c:v>0.69</c:v>
                      </c:pt>
                      <c:pt idx="3876">
                        <c:v>0.69</c:v>
                      </c:pt>
                      <c:pt idx="3877">
                        <c:v>0.7</c:v>
                      </c:pt>
                      <c:pt idx="3878">
                        <c:v>0.67</c:v>
                      </c:pt>
                      <c:pt idx="3879">
                        <c:v>0.68</c:v>
                      </c:pt>
                      <c:pt idx="3880">
                        <c:v>0.71</c:v>
                      </c:pt>
                      <c:pt idx="3881">
                        <c:v>0.68</c:v>
                      </c:pt>
                      <c:pt idx="3882">
                        <c:v>0.69</c:v>
                      </c:pt>
                      <c:pt idx="3883">
                        <c:v>0.71</c:v>
                      </c:pt>
                      <c:pt idx="3884">
                        <c:v>0.69</c:v>
                      </c:pt>
                      <c:pt idx="3885">
                        <c:v>0.69</c:v>
                      </c:pt>
                      <c:pt idx="3886">
                        <c:v>0.69</c:v>
                      </c:pt>
                      <c:pt idx="3887">
                        <c:v>0.69</c:v>
                      </c:pt>
                      <c:pt idx="3888">
                        <c:v>0.7</c:v>
                      </c:pt>
                      <c:pt idx="3889">
                        <c:v>0.69</c:v>
                      </c:pt>
                      <c:pt idx="3890">
                        <c:v>0.7</c:v>
                      </c:pt>
                      <c:pt idx="3891">
                        <c:v>0.68</c:v>
                      </c:pt>
                      <c:pt idx="3892">
                        <c:v>0.69</c:v>
                      </c:pt>
                      <c:pt idx="3893">
                        <c:v>0.71</c:v>
                      </c:pt>
                      <c:pt idx="3894">
                        <c:v>0.71</c:v>
                      </c:pt>
                      <c:pt idx="3895">
                        <c:v>0.72</c:v>
                      </c:pt>
                      <c:pt idx="3896">
                        <c:v>0.71</c:v>
                      </c:pt>
                      <c:pt idx="3897">
                        <c:v>0.68</c:v>
                      </c:pt>
                      <c:pt idx="3898">
                        <c:v>0.69</c:v>
                      </c:pt>
                      <c:pt idx="3899">
                        <c:v>0.69</c:v>
                      </c:pt>
                      <c:pt idx="3900">
                        <c:v>0.68</c:v>
                      </c:pt>
                      <c:pt idx="3901">
                        <c:v>0.71</c:v>
                      </c:pt>
                      <c:pt idx="3902">
                        <c:v>0.71</c:v>
                      </c:pt>
                      <c:pt idx="3903">
                        <c:v>0.69</c:v>
                      </c:pt>
                      <c:pt idx="3904">
                        <c:v>0.69</c:v>
                      </c:pt>
                      <c:pt idx="3905">
                        <c:v>0.74</c:v>
                      </c:pt>
                      <c:pt idx="3906">
                        <c:v>0.72</c:v>
                      </c:pt>
                      <c:pt idx="3907">
                        <c:v>0.71</c:v>
                      </c:pt>
                      <c:pt idx="3908">
                        <c:v>0.71</c:v>
                      </c:pt>
                      <c:pt idx="3909">
                        <c:v>0.74</c:v>
                      </c:pt>
                      <c:pt idx="3910">
                        <c:v>0.72</c:v>
                      </c:pt>
                      <c:pt idx="3911">
                        <c:v>0.73</c:v>
                      </c:pt>
                      <c:pt idx="3912">
                        <c:v>0.71</c:v>
                      </c:pt>
                      <c:pt idx="3913">
                        <c:v>0.71</c:v>
                      </c:pt>
                      <c:pt idx="3914">
                        <c:v>0.73</c:v>
                      </c:pt>
                      <c:pt idx="3915">
                        <c:v>0.73</c:v>
                      </c:pt>
                      <c:pt idx="3916">
                        <c:v>0.74</c:v>
                      </c:pt>
                      <c:pt idx="3917">
                        <c:v>0.76</c:v>
                      </c:pt>
                      <c:pt idx="3918">
                        <c:v>0.75</c:v>
                      </c:pt>
                      <c:pt idx="3919">
                        <c:v>0.75</c:v>
                      </c:pt>
                      <c:pt idx="3920">
                        <c:v>0.77</c:v>
                      </c:pt>
                      <c:pt idx="3921">
                        <c:v>0.76</c:v>
                      </c:pt>
                      <c:pt idx="3922">
                        <c:v>0.77</c:v>
                      </c:pt>
                      <c:pt idx="3923">
                        <c:v>0.77</c:v>
                      </c:pt>
                      <c:pt idx="3924">
                        <c:v>0.78</c:v>
                      </c:pt>
                      <c:pt idx="3925">
                        <c:v>0.78</c:v>
                      </c:pt>
                      <c:pt idx="3926">
                        <c:v>0.79</c:v>
                      </c:pt>
                      <c:pt idx="3927">
                        <c:v>0.78</c:v>
                      </c:pt>
                      <c:pt idx="3928">
                        <c:v>0.81</c:v>
                      </c:pt>
                      <c:pt idx="3929">
                        <c:v>0.78</c:v>
                      </c:pt>
                      <c:pt idx="3930">
                        <c:v>0.8</c:v>
                      </c:pt>
                      <c:pt idx="3931">
                        <c:v>0.8</c:v>
                      </c:pt>
                      <c:pt idx="3932">
                        <c:v>0.81</c:v>
                      </c:pt>
                      <c:pt idx="3933">
                        <c:v>0.83</c:v>
                      </c:pt>
                      <c:pt idx="3934">
                        <c:v>0.83</c:v>
                      </c:pt>
                      <c:pt idx="3935">
                        <c:v>0.83</c:v>
                      </c:pt>
                      <c:pt idx="3936">
                        <c:v>0.81</c:v>
                      </c:pt>
                      <c:pt idx="3937">
                        <c:v>0.83</c:v>
                      </c:pt>
                      <c:pt idx="3938">
                        <c:v>0.84</c:v>
                      </c:pt>
                      <c:pt idx="3939">
                        <c:v>0.83</c:v>
                      </c:pt>
                      <c:pt idx="3940">
                        <c:v>0.84</c:v>
                      </c:pt>
                      <c:pt idx="3941">
                        <c:v>0.83</c:v>
                      </c:pt>
                      <c:pt idx="3942">
                        <c:v>0.84</c:v>
                      </c:pt>
                      <c:pt idx="3943">
                        <c:v>0.86</c:v>
                      </c:pt>
                      <c:pt idx="3944">
                        <c:v>0.87</c:v>
                      </c:pt>
                      <c:pt idx="3945">
                        <c:v>0.89</c:v>
                      </c:pt>
                      <c:pt idx="3946">
                        <c:v>0.86</c:v>
                      </c:pt>
                      <c:pt idx="3947">
                        <c:v>0.87</c:v>
                      </c:pt>
                      <c:pt idx="3948">
                        <c:v>0.88</c:v>
                      </c:pt>
                      <c:pt idx="3949">
                        <c:v>0.87</c:v>
                      </c:pt>
                      <c:pt idx="3950">
                        <c:v>0.89</c:v>
                      </c:pt>
                      <c:pt idx="3951">
                        <c:v>0.87</c:v>
                      </c:pt>
                      <c:pt idx="3952">
                        <c:v>0.87</c:v>
                      </c:pt>
                      <c:pt idx="3953">
                        <c:v>0.87</c:v>
                      </c:pt>
                      <c:pt idx="3954">
                        <c:v>0.89</c:v>
                      </c:pt>
                      <c:pt idx="3955">
                        <c:v>0.87</c:v>
                      </c:pt>
                      <c:pt idx="3956">
                        <c:v>0.88</c:v>
                      </c:pt>
                      <c:pt idx="3957">
                        <c:v>0.88</c:v>
                      </c:pt>
                      <c:pt idx="3958">
                        <c:v>0.87</c:v>
                      </c:pt>
                      <c:pt idx="3959">
                        <c:v>0.87</c:v>
                      </c:pt>
                      <c:pt idx="3960">
                        <c:v>0.89</c:v>
                      </c:pt>
                      <c:pt idx="3961">
                        <c:v>0.86</c:v>
                      </c:pt>
                      <c:pt idx="3962">
                        <c:v>0.87</c:v>
                      </c:pt>
                      <c:pt idx="3963">
                        <c:v>0.87</c:v>
                      </c:pt>
                      <c:pt idx="3964">
                        <c:v>0.88</c:v>
                      </c:pt>
                      <c:pt idx="3965">
                        <c:v>0.87</c:v>
                      </c:pt>
                      <c:pt idx="3966">
                        <c:v>0.86</c:v>
                      </c:pt>
                      <c:pt idx="3967">
                        <c:v>0.89</c:v>
                      </c:pt>
                      <c:pt idx="3968">
                        <c:v>0.86</c:v>
                      </c:pt>
                      <c:pt idx="3969">
                        <c:v>0.86</c:v>
                      </c:pt>
                      <c:pt idx="3970">
                        <c:v>0.85</c:v>
                      </c:pt>
                      <c:pt idx="3971">
                        <c:v>0.88</c:v>
                      </c:pt>
                      <c:pt idx="3972">
                        <c:v>0.84</c:v>
                      </c:pt>
                      <c:pt idx="3973">
                        <c:v>0.86</c:v>
                      </c:pt>
                      <c:pt idx="3974">
                        <c:v>0.87</c:v>
                      </c:pt>
                      <c:pt idx="3975">
                        <c:v>0.86</c:v>
                      </c:pt>
                      <c:pt idx="3976">
                        <c:v>0.88</c:v>
                      </c:pt>
                      <c:pt idx="3977">
                        <c:v>0.87</c:v>
                      </c:pt>
                      <c:pt idx="3978">
                        <c:v>0.89</c:v>
                      </c:pt>
                      <c:pt idx="3979">
                        <c:v>0.85</c:v>
                      </c:pt>
                      <c:pt idx="3980">
                        <c:v>0.87</c:v>
                      </c:pt>
                      <c:pt idx="3981">
                        <c:v>0.86</c:v>
                      </c:pt>
                      <c:pt idx="3982">
                        <c:v>0.87</c:v>
                      </c:pt>
                      <c:pt idx="3983">
                        <c:v>0.84</c:v>
                      </c:pt>
                      <c:pt idx="3984">
                        <c:v>0.83</c:v>
                      </c:pt>
                      <c:pt idx="3985">
                        <c:v>0.84</c:v>
                      </c:pt>
                      <c:pt idx="3986">
                        <c:v>0.84</c:v>
                      </c:pt>
                      <c:pt idx="3987">
                        <c:v>0.82</c:v>
                      </c:pt>
                      <c:pt idx="3988">
                        <c:v>0.83</c:v>
                      </c:pt>
                      <c:pt idx="3989">
                        <c:v>0.85</c:v>
                      </c:pt>
                      <c:pt idx="3990">
                        <c:v>0.83</c:v>
                      </c:pt>
                      <c:pt idx="3991">
                        <c:v>0.84</c:v>
                      </c:pt>
                      <c:pt idx="3992">
                        <c:v>0.84</c:v>
                      </c:pt>
                      <c:pt idx="3993">
                        <c:v>0.83</c:v>
                      </c:pt>
                      <c:pt idx="3994">
                        <c:v>0.84</c:v>
                      </c:pt>
                      <c:pt idx="3995">
                        <c:v>0.83</c:v>
                      </c:pt>
                      <c:pt idx="3996">
                        <c:v>0.85</c:v>
                      </c:pt>
                      <c:pt idx="3997">
                        <c:v>0.81</c:v>
                      </c:pt>
                      <c:pt idx="3998">
                        <c:v>0.83</c:v>
                      </c:pt>
                      <c:pt idx="3999">
                        <c:v>0.83</c:v>
                      </c:pt>
                      <c:pt idx="4000">
                        <c:v>0.83</c:v>
                      </c:pt>
                      <c:pt idx="4001">
                        <c:v>0.81</c:v>
                      </c:pt>
                      <c:pt idx="4002">
                        <c:v>0.83</c:v>
                      </c:pt>
                      <c:pt idx="4003">
                        <c:v>0.83</c:v>
                      </c:pt>
                      <c:pt idx="4004">
                        <c:v>0.81</c:v>
                      </c:pt>
                      <c:pt idx="4005">
                        <c:v>0.81</c:v>
                      </c:pt>
                      <c:pt idx="4006">
                        <c:v>0.8</c:v>
                      </c:pt>
                      <c:pt idx="4007">
                        <c:v>0.83</c:v>
                      </c:pt>
                      <c:pt idx="4008">
                        <c:v>0.82</c:v>
                      </c:pt>
                      <c:pt idx="4009">
                        <c:v>0.81</c:v>
                      </c:pt>
                      <c:pt idx="4010">
                        <c:v>0.81</c:v>
                      </c:pt>
                      <c:pt idx="4011">
                        <c:v>0.8</c:v>
                      </c:pt>
                      <c:pt idx="4012">
                        <c:v>0.8</c:v>
                      </c:pt>
                      <c:pt idx="4013">
                        <c:v>0.81</c:v>
                      </c:pt>
                      <c:pt idx="4014">
                        <c:v>0.78</c:v>
                      </c:pt>
                      <c:pt idx="4015">
                        <c:v>0.8</c:v>
                      </c:pt>
                      <c:pt idx="4016">
                        <c:v>0.79</c:v>
                      </c:pt>
                      <c:pt idx="4017">
                        <c:v>0.8</c:v>
                      </c:pt>
                      <c:pt idx="4018">
                        <c:v>0.8</c:v>
                      </c:pt>
                      <c:pt idx="4019">
                        <c:v>0.8</c:v>
                      </c:pt>
                      <c:pt idx="4020">
                        <c:v>0.79</c:v>
                      </c:pt>
                      <c:pt idx="4021">
                        <c:v>0.81</c:v>
                      </c:pt>
                      <c:pt idx="4022">
                        <c:v>0.77</c:v>
                      </c:pt>
                      <c:pt idx="4023">
                        <c:v>0.78</c:v>
                      </c:pt>
                      <c:pt idx="4024">
                        <c:v>0.78</c:v>
                      </c:pt>
                      <c:pt idx="4025">
                        <c:v>0.79</c:v>
                      </c:pt>
                      <c:pt idx="4026">
                        <c:v>0.77</c:v>
                      </c:pt>
                      <c:pt idx="4027">
                        <c:v>0.78</c:v>
                      </c:pt>
                      <c:pt idx="4028">
                        <c:v>0.77</c:v>
                      </c:pt>
                      <c:pt idx="4029">
                        <c:v>0.79</c:v>
                      </c:pt>
                      <c:pt idx="4030">
                        <c:v>0.75</c:v>
                      </c:pt>
                      <c:pt idx="4031">
                        <c:v>0.77</c:v>
                      </c:pt>
                      <c:pt idx="4032">
                        <c:v>0.75</c:v>
                      </c:pt>
                      <c:pt idx="4033">
                        <c:v>0.75</c:v>
                      </c:pt>
                      <c:pt idx="4034">
                        <c:v>0.76</c:v>
                      </c:pt>
                      <c:pt idx="4035">
                        <c:v>0.75</c:v>
                      </c:pt>
                      <c:pt idx="4036">
                        <c:v>0.74</c:v>
                      </c:pt>
                      <c:pt idx="4037">
                        <c:v>0.73</c:v>
                      </c:pt>
                      <c:pt idx="4038">
                        <c:v>0.74</c:v>
                      </c:pt>
                      <c:pt idx="4039">
                        <c:v>0.74</c:v>
                      </c:pt>
                      <c:pt idx="4040">
                        <c:v>0.74</c:v>
                      </c:pt>
                      <c:pt idx="4041">
                        <c:v>0.72</c:v>
                      </c:pt>
                      <c:pt idx="4042">
                        <c:v>0.73</c:v>
                      </c:pt>
                      <c:pt idx="4043">
                        <c:v>0.73</c:v>
                      </c:pt>
                      <c:pt idx="4044">
                        <c:v>0.74</c:v>
                      </c:pt>
                      <c:pt idx="4045">
                        <c:v>0.72</c:v>
                      </c:pt>
                      <c:pt idx="4046">
                        <c:v>0.72</c:v>
                      </c:pt>
                      <c:pt idx="4047">
                        <c:v>0.69</c:v>
                      </c:pt>
                      <c:pt idx="4048">
                        <c:v>0.74</c:v>
                      </c:pt>
                      <c:pt idx="4049">
                        <c:v>0.72</c:v>
                      </c:pt>
                      <c:pt idx="4050">
                        <c:v>0.73</c:v>
                      </c:pt>
                      <c:pt idx="4051">
                        <c:v>0.73</c:v>
                      </c:pt>
                      <c:pt idx="4052">
                        <c:v>0.69</c:v>
                      </c:pt>
                      <c:pt idx="4053">
                        <c:v>0.71</c:v>
                      </c:pt>
                      <c:pt idx="4054">
                        <c:v>0.7</c:v>
                      </c:pt>
                      <c:pt idx="4055">
                        <c:v>0.72</c:v>
                      </c:pt>
                      <c:pt idx="4056">
                        <c:v>0.7</c:v>
                      </c:pt>
                      <c:pt idx="4057">
                        <c:v>0.72</c:v>
                      </c:pt>
                      <c:pt idx="4058">
                        <c:v>0.74</c:v>
                      </c:pt>
                      <c:pt idx="4059">
                        <c:v>0.72</c:v>
                      </c:pt>
                      <c:pt idx="4060">
                        <c:v>0.74</c:v>
                      </c:pt>
                      <c:pt idx="4061">
                        <c:v>0.75</c:v>
                      </c:pt>
                      <c:pt idx="4062">
                        <c:v>0.77</c:v>
                      </c:pt>
                      <c:pt idx="4063">
                        <c:v>0.76</c:v>
                      </c:pt>
                      <c:pt idx="4064">
                        <c:v>0.79</c:v>
                      </c:pt>
                      <c:pt idx="4065">
                        <c:v>0.8</c:v>
                      </c:pt>
                      <c:pt idx="4066">
                        <c:v>0.84</c:v>
                      </c:pt>
                      <c:pt idx="4067">
                        <c:v>0.86</c:v>
                      </c:pt>
                      <c:pt idx="4068">
                        <c:v>0.88</c:v>
                      </c:pt>
                      <c:pt idx="4069">
                        <c:v>0.91</c:v>
                      </c:pt>
                      <c:pt idx="4070">
                        <c:v>0.92</c:v>
                      </c:pt>
                      <c:pt idx="4071">
                        <c:v>0.94</c:v>
                      </c:pt>
                      <c:pt idx="4072">
                        <c:v>0.95</c:v>
                      </c:pt>
                      <c:pt idx="4073">
                        <c:v>0.98</c:v>
                      </c:pt>
                      <c:pt idx="4074">
                        <c:v>0.99</c:v>
                      </c:pt>
                      <c:pt idx="4075">
                        <c:v>0.99</c:v>
                      </c:pt>
                      <c:pt idx="4076">
                        <c:v>1.01</c:v>
                      </c:pt>
                      <c:pt idx="4077">
                        <c:v>1.01</c:v>
                      </c:pt>
                      <c:pt idx="4078">
                        <c:v>1.03</c:v>
                      </c:pt>
                      <c:pt idx="4079">
                        <c:v>1.01</c:v>
                      </c:pt>
                      <c:pt idx="4080">
                        <c:v>1.03</c:v>
                      </c:pt>
                      <c:pt idx="4081">
                        <c:v>1.03</c:v>
                      </c:pt>
                      <c:pt idx="4082">
                        <c:v>1.01</c:v>
                      </c:pt>
                      <c:pt idx="4083">
                        <c:v>1.01</c:v>
                      </c:pt>
                      <c:pt idx="4084">
                        <c:v>1.03</c:v>
                      </c:pt>
                      <c:pt idx="4085">
                        <c:v>1.02</c:v>
                      </c:pt>
                      <c:pt idx="4086">
                        <c:v>1.02</c:v>
                      </c:pt>
                      <c:pt idx="4087">
                        <c:v>1.02</c:v>
                      </c:pt>
                      <c:pt idx="4088">
                        <c:v>1.04</c:v>
                      </c:pt>
                      <c:pt idx="4089">
                        <c:v>1.03</c:v>
                      </c:pt>
                      <c:pt idx="4090">
                        <c:v>1.04</c:v>
                      </c:pt>
                      <c:pt idx="4091">
                        <c:v>1.03</c:v>
                      </c:pt>
                      <c:pt idx="4092">
                        <c:v>1.03</c:v>
                      </c:pt>
                      <c:pt idx="4093">
                        <c:v>1.01</c:v>
                      </c:pt>
                      <c:pt idx="4094">
                        <c:v>1.04</c:v>
                      </c:pt>
                      <c:pt idx="4095">
                        <c:v>1.04</c:v>
                      </c:pt>
                      <c:pt idx="4096">
                        <c:v>1.01</c:v>
                      </c:pt>
                      <c:pt idx="4097">
                        <c:v>1.05</c:v>
                      </c:pt>
                      <c:pt idx="4098">
                        <c:v>1.03</c:v>
                      </c:pt>
                      <c:pt idx="4099">
                        <c:v>1.02</c:v>
                      </c:pt>
                      <c:pt idx="4100">
                        <c:v>1.03</c:v>
                      </c:pt>
                      <c:pt idx="4101">
                        <c:v>1.03</c:v>
                      </c:pt>
                      <c:pt idx="4102">
                        <c:v>1</c:v>
                      </c:pt>
                      <c:pt idx="4103">
                        <c:v>1.01</c:v>
                      </c:pt>
                      <c:pt idx="4104">
                        <c:v>1.01</c:v>
                      </c:pt>
                      <c:pt idx="4105">
                        <c:v>1.03</c:v>
                      </c:pt>
                      <c:pt idx="4106">
                        <c:v>1.04</c:v>
                      </c:pt>
                      <c:pt idx="4107">
                        <c:v>1.06</c:v>
                      </c:pt>
                      <c:pt idx="4108">
                        <c:v>1.04</c:v>
                      </c:pt>
                      <c:pt idx="4109">
                        <c:v>1.05</c:v>
                      </c:pt>
                      <c:pt idx="4110">
                        <c:v>1.06</c:v>
                      </c:pt>
                      <c:pt idx="4111">
                        <c:v>1.03</c:v>
                      </c:pt>
                      <c:pt idx="4112">
                        <c:v>1.04</c:v>
                      </c:pt>
                      <c:pt idx="4113">
                        <c:v>1.03</c:v>
                      </c:pt>
                      <c:pt idx="4114">
                        <c:v>1.04</c:v>
                      </c:pt>
                      <c:pt idx="4115">
                        <c:v>1.03</c:v>
                      </c:pt>
                      <c:pt idx="4116">
                        <c:v>1.04</c:v>
                      </c:pt>
                      <c:pt idx="4117">
                        <c:v>1.04</c:v>
                      </c:pt>
                      <c:pt idx="4118">
                        <c:v>1.06</c:v>
                      </c:pt>
                      <c:pt idx="4119">
                        <c:v>1.05</c:v>
                      </c:pt>
                      <c:pt idx="4120">
                        <c:v>1.06</c:v>
                      </c:pt>
                      <c:pt idx="4121">
                        <c:v>1.06</c:v>
                      </c:pt>
                      <c:pt idx="4122">
                        <c:v>1.06</c:v>
                      </c:pt>
                      <c:pt idx="4123">
                        <c:v>1.04</c:v>
                      </c:pt>
                      <c:pt idx="4124">
                        <c:v>1.05</c:v>
                      </c:pt>
                      <c:pt idx="4125">
                        <c:v>1.04</c:v>
                      </c:pt>
                      <c:pt idx="4126">
                        <c:v>1.06</c:v>
                      </c:pt>
                      <c:pt idx="4127">
                        <c:v>1.07</c:v>
                      </c:pt>
                      <c:pt idx="4128">
                        <c:v>1.05</c:v>
                      </c:pt>
                      <c:pt idx="4129">
                        <c:v>1.06</c:v>
                      </c:pt>
                      <c:pt idx="4130">
                        <c:v>1.05</c:v>
                      </c:pt>
                      <c:pt idx="4131">
                        <c:v>1.05</c:v>
                      </c:pt>
                      <c:pt idx="4132">
                        <c:v>1.06</c:v>
                      </c:pt>
                      <c:pt idx="4133">
                        <c:v>1.06</c:v>
                      </c:pt>
                      <c:pt idx="4134">
                        <c:v>1.05</c:v>
                      </c:pt>
                      <c:pt idx="4135">
                        <c:v>1.06</c:v>
                      </c:pt>
                      <c:pt idx="4136">
                        <c:v>1.07</c:v>
                      </c:pt>
                      <c:pt idx="4137">
                        <c:v>1.07</c:v>
                      </c:pt>
                      <c:pt idx="4138">
                        <c:v>1.05</c:v>
                      </c:pt>
                      <c:pt idx="4139">
                        <c:v>1.05</c:v>
                      </c:pt>
                      <c:pt idx="4140">
                        <c:v>1.04</c:v>
                      </c:pt>
                      <c:pt idx="4141">
                        <c:v>1.08</c:v>
                      </c:pt>
                      <c:pt idx="4142">
                        <c:v>1.05</c:v>
                      </c:pt>
                      <c:pt idx="4143">
                        <c:v>1.08</c:v>
                      </c:pt>
                      <c:pt idx="4144">
                        <c:v>1.07</c:v>
                      </c:pt>
                      <c:pt idx="4145">
                        <c:v>1.06</c:v>
                      </c:pt>
                      <c:pt idx="4146">
                        <c:v>1.07</c:v>
                      </c:pt>
                      <c:pt idx="4147">
                        <c:v>1.0900000000000001</c:v>
                      </c:pt>
                      <c:pt idx="4148">
                        <c:v>1.0900000000000001</c:v>
                      </c:pt>
                      <c:pt idx="4149">
                        <c:v>1.06</c:v>
                      </c:pt>
                      <c:pt idx="4150">
                        <c:v>1.07</c:v>
                      </c:pt>
                      <c:pt idx="4151">
                        <c:v>1.1000000000000001</c:v>
                      </c:pt>
                      <c:pt idx="4152">
                        <c:v>1.08</c:v>
                      </c:pt>
                      <c:pt idx="4153">
                        <c:v>1.0900000000000001</c:v>
                      </c:pt>
                      <c:pt idx="4154">
                        <c:v>1.0900000000000001</c:v>
                      </c:pt>
                      <c:pt idx="4155">
                        <c:v>1.0900000000000001</c:v>
                      </c:pt>
                      <c:pt idx="4156">
                        <c:v>1.1299999999999999</c:v>
                      </c:pt>
                      <c:pt idx="4157">
                        <c:v>1.1000000000000001</c:v>
                      </c:pt>
                      <c:pt idx="4158">
                        <c:v>1.1000000000000001</c:v>
                      </c:pt>
                      <c:pt idx="4159">
                        <c:v>1.1000000000000001</c:v>
                      </c:pt>
                      <c:pt idx="4160">
                        <c:v>1.1000000000000001</c:v>
                      </c:pt>
                      <c:pt idx="4161">
                        <c:v>1.1000000000000001</c:v>
                      </c:pt>
                      <c:pt idx="4162">
                        <c:v>1.1200000000000001</c:v>
                      </c:pt>
                      <c:pt idx="4163">
                        <c:v>1.1100000000000001</c:v>
                      </c:pt>
                      <c:pt idx="4164">
                        <c:v>1.1000000000000001</c:v>
                      </c:pt>
                      <c:pt idx="4165">
                        <c:v>1.1000000000000001</c:v>
                      </c:pt>
                      <c:pt idx="4166">
                        <c:v>1.1200000000000001</c:v>
                      </c:pt>
                      <c:pt idx="4167">
                        <c:v>1.1000000000000001</c:v>
                      </c:pt>
                      <c:pt idx="4168">
                        <c:v>1.0900000000000001</c:v>
                      </c:pt>
                      <c:pt idx="4169">
                        <c:v>1.0900000000000001</c:v>
                      </c:pt>
                      <c:pt idx="4170">
                        <c:v>1.0900000000000001</c:v>
                      </c:pt>
                      <c:pt idx="4171">
                        <c:v>1.1100000000000001</c:v>
                      </c:pt>
                      <c:pt idx="4172">
                        <c:v>1.07</c:v>
                      </c:pt>
                      <c:pt idx="4173">
                        <c:v>1.07</c:v>
                      </c:pt>
                      <c:pt idx="4174">
                        <c:v>1.06</c:v>
                      </c:pt>
                      <c:pt idx="4175">
                        <c:v>1.06</c:v>
                      </c:pt>
                      <c:pt idx="4176">
                        <c:v>1.04</c:v>
                      </c:pt>
                      <c:pt idx="4177">
                        <c:v>1.05</c:v>
                      </c:pt>
                      <c:pt idx="4178">
                        <c:v>1.03</c:v>
                      </c:pt>
                      <c:pt idx="4179">
                        <c:v>1.04</c:v>
                      </c:pt>
                      <c:pt idx="4180">
                        <c:v>1.04</c:v>
                      </c:pt>
                      <c:pt idx="4181">
                        <c:v>1.04</c:v>
                      </c:pt>
                      <c:pt idx="4182">
                        <c:v>1.05</c:v>
                      </c:pt>
                      <c:pt idx="4183">
                        <c:v>1.05</c:v>
                      </c:pt>
                      <c:pt idx="4184">
                        <c:v>1.06</c:v>
                      </c:pt>
                      <c:pt idx="4185">
                        <c:v>1.05</c:v>
                      </c:pt>
                      <c:pt idx="4186">
                        <c:v>1.04</c:v>
                      </c:pt>
                      <c:pt idx="4187">
                        <c:v>1.05</c:v>
                      </c:pt>
                      <c:pt idx="4188">
                        <c:v>1.01</c:v>
                      </c:pt>
                      <c:pt idx="4189">
                        <c:v>1.03</c:v>
                      </c:pt>
                      <c:pt idx="4190">
                        <c:v>1.03</c:v>
                      </c:pt>
                      <c:pt idx="4191">
                        <c:v>1.04</c:v>
                      </c:pt>
                      <c:pt idx="4192">
                        <c:v>1.03</c:v>
                      </c:pt>
                      <c:pt idx="4193">
                        <c:v>1.01</c:v>
                      </c:pt>
                      <c:pt idx="4194">
                        <c:v>1.03</c:v>
                      </c:pt>
                      <c:pt idx="4195">
                        <c:v>1.03</c:v>
                      </c:pt>
                      <c:pt idx="4196">
                        <c:v>1.02</c:v>
                      </c:pt>
                      <c:pt idx="4197">
                        <c:v>1</c:v>
                      </c:pt>
                      <c:pt idx="4198">
                        <c:v>1.01</c:v>
                      </c:pt>
                      <c:pt idx="4199">
                        <c:v>1.03</c:v>
                      </c:pt>
                      <c:pt idx="4200">
                        <c:v>1.01</c:v>
                      </c:pt>
                      <c:pt idx="4201">
                        <c:v>1.01</c:v>
                      </c:pt>
                      <c:pt idx="4202">
                        <c:v>1</c:v>
                      </c:pt>
                      <c:pt idx="4203">
                        <c:v>1.01</c:v>
                      </c:pt>
                      <c:pt idx="4204">
                        <c:v>1.01</c:v>
                      </c:pt>
                      <c:pt idx="4205">
                        <c:v>1.01</c:v>
                      </c:pt>
                      <c:pt idx="4206">
                        <c:v>0.99</c:v>
                      </c:pt>
                      <c:pt idx="4207">
                        <c:v>1.01</c:v>
                      </c:pt>
                      <c:pt idx="4208">
                        <c:v>1</c:v>
                      </c:pt>
                      <c:pt idx="4209">
                        <c:v>1</c:v>
                      </c:pt>
                      <c:pt idx="4210">
                        <c:v>1.01</c:v>
                      </c:pt>
                      <c:pt idx="4211">
                        <c:v>1</c:v>
                      </c:pt>
                      <c:pt idx="4212">
                        <c:v>1.01</c:v>
                      </c:pt>
                      <c:pt idx="4213">
                        <c:v>0.98</c:v>
                      </c:pt>
                      <c:pt idx="4214">
                        <c:v>1</c:v>
                      </c:pt>
                      <c:pt idx="4215">
                        <c:v>0.99</c:v>
                      </c:pt>
                      <c:pt idx="4216">
                        <c:v>1</c:v>
                      </c:pt>
                      <c:pt idx="4217">
                        <c:v>0.98</c:v>
                      </c:pt>
                      <c:pt idx="4218">
                        <c:v>1</c:v>
                      </c:pt>
                      <c:pt idx="4219">
                        <c:v>0.98</c:v>
                      </c:pt>
                      <c:pt idx="4220">
                        <c:v>0.99</c:v>
                      </c:pt>
                      <c:pt idx="4221">
                        <c:v>1</c:v>
                      </c:pt>
                      <c:pt idx="4222">
                        <c:v>1.01</c:v>
                      </c:pt>
                      <c:pt idx="4223">
                        <c:v>0.99</c:v>
                      </c:pt>
                      <c:pt idx="4224">
                        <c:v>1</c:v>
                      </c:pt>
                      <c:pt idx="4225">
                        <c:v>1</c:v>
                      </c:pt>
                      <c:pt idx="4226">
                        <c:v>1</c:v>
                      </c:pt>
                      <c:pt idx="4227">
                        <c:v>0.98</c:v>
                      </c:pt>
                      <c:pt idx="4228">
                        <c:v>1.03</c:v>
                      </c:pt>
                      <c:pt idx="4229">
                        <c:v>1</c:v>
                      </c:pt>
                      <c:pt idx="4230">
                        <c:v>1.01</c:v>
                      </c:pt>
                      <c:pt idx="4231">
                        <c:v>1</c:v>
                      </c:pt>
                      <c:pt idx="4232">
                        <c:v>0.99</c:v>
                      </c:pt>
                      <c:pt idx="4233">
                        <c:v>1.01</c:v>
                      </c:pt>
                      <c:pt idx="4234">
                        <c:v>0.98</c:v>
                      </c:pt>
                      <c:pt idx="4235">
                        <c:v>1.01</c:v>
                      </c:pt>
                      <c:pt idx="4236">
                        <c:v>0.99</c:v>
                      </c:pt>
                      <c:pt idx="4237">
                        <c:v>0.98</c:v>
                      </c:pt>
                      <c:pt idx="4238">
                        <c:v>0.99</c:v>
                      </c:pt>
                      <c:pt idx="4239">
                        <c:v>1.01</c:v>
                      </c:pt>
                      <c:pt idx="4240">
                        <c:v>0.98</c:v>
                      </c:pt>
                      <c:pt idx="4241">
                        <c:v>0.97</c:v>
                      </c:pt>
                      <c:pt idx="4242">
                        <c:v>0.94</c:v>
                      </c:pt>
                      <c:pt idx="4243">
                        <c:v>0.99</c:v>
                      </c:pt>
                      <c:pt idx="4244">
                        <c:v>0.99</c:v>
                      </c:pt>
                      <c:pt idx="4245">
                        <c:v>0.98</c:v>
                      </c:pt>
                      <c:pt idx="4246">
                        <c:v>0.97</c:v>
                      </c:pt>
                      <c:pt idx="4247">
                        <c:v>0.97</c:v>
                      </c:pt>
                      <c:pt idx="4248">
                        <c:v>0.98</c:v>
                      </c:pt>
                      <c:pt idx="4249">
                        <c:v>0.97</c:v>
                      </c:pt>
                      <c:pt idx="4250">
                        <c:v>0.98</c:v>
                      </c:pt>
                      <c:pt idx="4251">
                        <c:v>0.96</c:v>
                      </c:pt>
                      <c:pt idx="4252">
                        <c:v>0.99</c:v>
                      </c:pt>
                      <c:pt idx="4253">
                        <c:v>1.01</c:v>
                      </c:pt>
                      <c:pt idx="4254">
                        <c:v>0.86</c:v>
                      </c:pt>
                      <c:pt idx="4255">
                        <c:v>0.9</c:v>
                      </c:pt>
                      <c:pt idx="4256">
                        <c:v>0.86</c:v>
                      </c:pt>
                      <c:pt idx="4257">
                        <c:v>0.88</c:v>
                      </c:pt>
                      <c:pt idx="4258">
                        <c:v>0.86</c:v>
                      </c:pt>
                      <c:pt idx="4259">
                        <c:v>0.88</c:v>
                      </c:pt>
                      <c:pt idx="4260">
                        <c:v>0.89</c:v>
                      </c:pt>
                      <c:pt idx="4261">
                        <c:v>0.86</c:v>
                      </c:pt>
                      <c:pt idx="4262">
                        <c:v>0.88</c:v>
                      </c:pt>
                      <c:pt idx="4263">
                        <c:v>0.86</c:v>
                      </c:pt>
                      <c:pt idx="4264">
                        <c:v>0.89</c:v>
                      </c:pt>
                      <c:pt idx="4265">
                        <c:v>0.88</c:v>
                      </c:pt>
                      <c:pt idx="4266">
                        <c:v>0.88</c:v>
                      </c:pt>
                      <c:pt idx="4267">
                        <c:v>0.85</c:v>
                      </c:pt>
                      <c:pt idx="4268">
                        <c:v>0.87</c:v>
                      </c:pt>
                      <c:pt idx="4269">
                        <c:v>0.85</c:v>
                      </c:pt>
                      <c:pt idx="4270">
                        <c:v>0.86</c:v>
                      </c:pt>
                      <c:pt idx="4271">
                        <c:v>0.87</c:v>
                      </c:pt>
                      <c:pt idx="4272">
                        <c:v>0.88</c:v>
                      </c:pt>
                      <c:pt idx="4273">
                        <c:v>0.86</c:v>
                      </c:pt>
                      <c:pt idx="4274">
                        <c:v>0.85</c:v>
                      </c:pt>
                      <c:pt idx="4275">
                        <c:v>0.85</c:v>
                      </c:pt>
                      <c:pt idx="4276">
                        <c:v>0.86</c:v>
                      </c:pt>
                      <c:pt idx="4277">
                        <c:v>0.86</c:v>
                      </c:pt>
                      <c:pt idx="4278">
                        <c:v>0.83</c:v>
                      </c:pt>
                      <c:pt idx="4279">
                        <c:v>0.86</c:v>
                      </c:pt>
                      <c:pt idx="4280">
                        <c:v>0.83</c:v>
                      </c:pt>
                      <c:pt idx="4281">
                        <c:v>0.86</c:v>
                      </c:pt>
                      <c:pt idx="4282">
                        <c:v>0.86</c:v>
                      </c:pt>
                      <c:pt idx="4283">
                        <c:v>0.83</c:v>
                      </c:pt>
                      <c:pt idx="4284">
                        <c:v>0.83</c:v>
                      </c:pt>
                      <c:pt idx="4285">
                        <c:v>0.83</c:v>
                      </c:pt>
                      <c:pt idx="4286">
                        <c:v>0.83</c:v>
                      </c:pt>
                      <c:pt idx="4287">
                        <c:v>0.83</c:v>
                      </c:pt>
                      <c:pt idx="4288">
                        <c:v>0.81</c:v>
                      </c:pt>
                      <c:pt idx="4289">
                        <c:v>0.84</c:v>
                      </c:pt>
                      <c:pt idx="4290">
                        <c:v>0.83</c:v>
                      </c:pt>
                      <c:pt idx="4291">
                        <c:v>0.83</c:v>
                      </c:pt>
                      <c:pt idx="4292">
                        <c:v>0.8</c:v>
                      </c:pt>
                      <c:pt idx="4293">
                        <c:v>0.8</c:v>
                      </c:pt>
                      <c:pt idx="4294">
                        <c:v>0.83</c:v>
                      </c:pt>
                      <c:pt idx="4295">
                        <c:v>0.81</c:v>
                      </c:pt>
                      <c:pt idx="4296">
                        <c:v>0.81</c:v>
                      </c:pt>
                      <c:pt idx="4297">
                        <c:v>0.79</c:v>
                      </c:pt>
                      <c:pt idx="4298">
                        <c:v>0.78</c:v>
                      </c:pt>
                      <c:pt idx="4299">
                        <c:v>0.8</c:v>
                      </c:pt>
                      <c:pt idx="4300">
                        <c:v>0.8</c:v>
                      </c:pt>
                      <c:pt idx="4301">
                        <c:v>0.81</c:v>
                      </c:pt>
                      <c:pt idx="4302">
                        <c:v>0.8</c:v>
                      </c:pt>
                      <c:pt idx="4303">
                        <c:v>0.8</c:v>
                      </c:pt>
                      <c:pt idx="4304">
                        <c:v>0.8</c:v>
                      </c:pt>
                      <c:pt idx="4305">
                        <c:v>0.8</c:v>
                      </c:pt>
                      <c:pt idx="4306">
                        <c:v>0.79</c:v>
                      </c:pt>
                      <c:pt idx="4307">
                        <c:v>0.8</c:v>
                      </c:pt>
                      <c:pt idx="4308">
                        <c:v>0.76</c:v>
                      </c:pt>
                      <c:pt idx="4309">
                        <c:v>0.79</c:v>
                      </c:pt>
                      <c:pt idx="4310">
                        <c:v>0.79</c:v>
                      </c:pt>
                      <c:pt idx="4311">
                        <c:v>0.8</c:v>
                      </c:pt>
                      <c:pt idx="4312">
                        <c:v>0.81</c:v>
                      </c:pt>
                      <c:pt idx="4313">
                        <c:v>0.8</c:v>
                      </c:pt>
                      <c:pt idx="4314">
                        <c:v>0.81</c:v>
                      </c:pt>
                      <c:pt idx="4315">
                        <c:v>0.79</c:v>
                      </c:pt>
                      <c:pt idx="4316">
                        <c:v>0.8</c:v>
                      </c:pt>
                      <c:pt idx="4317">
                        <c:v>0.8</c:v>
                      </c:pt>
                      <c:pt idx="4318">
                        <c:v>0.79</c:v>
                      </c:pt>
                      <c:pt idx="4319">
                        <c:v>0.78</c:v>
                      </c:pt>
                      <c:pt idx="4320">
                        <c:v>0.77</c:v>
                      </c:pt>
                      <c:pt idx="4321">
                        <c:v>0.78</c:v>
                      </c:pt>
                      <c:pt idx="4322">
                        <c:v>0.78</c:v>
                      </c:pt>
                      <c:pt idx="4323">
                        <c:v>0.77</c:v>
                      </c:pt>
                      <c:pt idx="4324">
                        <c:v>0.78</c:v>
                      </c:pt>
                      <c:pt idx="4325">
                        <c:v>0.77</c:v>
                      </c:pt>
                      <c:pt idx="4326">
                        <c:v>0.75</c:v>
                      </c:pt>
                      <c:pt idx="4327">
                        <c:v>0.77</c:v>
                      </c:pt>
                      <c:pt idx="4328">
                        <c:v>0.75</c:v>
                      </c:pt>
                      <c:pt idx="4329">
                        <c:v>0.73</c:v>
                      </c:pt>
                      <c:pt idx="4330">
                        <c:v>0.75</c:v>
                      </c:pt>
                      <c:pt idx="4331">
                        <c:v>0.77</c:v>
                      </c:pt>
                      <c:pt idx="4332">
                        <c:v>0.73</c:v>
                      </c:pt>
                      <c:pt idx="4333">
                        <c:v>0.72</c:v>
                      </c:pt>
                      <c:pt idx="4334">
                        <c:v>0.77</c:v>
                      </c:pt>
                      <c:pt idx="4335">
                        <c:v>0.75</c:v>
                      </c:pt>
                      <c:pt idx="4336">
                        <c:v>0.76</c:v>
                      </c:pt>
                      <c:pt idx="4337">
                        <c:v>0.71</c:v>
                      </c:pt>
                      <c:pt idx="4338">
                        <c:v>0.72</c:v>
                      </c:pt>
                      <c:pt idx="4339">
                        <c:v>0.74</c:v>
                      </c:pt>
                      <c:pt idx="4340">
                        <c:v>0.74</c:v>
                      </c:pt>
                      <c:pt idx="4341">
                        <c:v>0.75</c:v>
                      </c:pt>
                      <c:pt idx="4342">
                        <c:v>0.72</c:v>
                      </c:pt>
                      <c:pt idx="4343">
                        <c:v>0.75</c:v>
                      </c:pt>
                      <c:pt idx="4344">
                        <c:v>0.74</c:v>
                      </c:pt>
                      <c:pt idx="4345">
                        <c:v>0.74</c:v>
                      </c:pt>
                      <c:pt idx="4346">
                        <c:v>0.76</c:v>
                      </c:pt>
                      <c:pt idx="4347">
                        <c:v>0.74</c:v>
                      </c:pt>
                      <c:pt idx="4348">
                        <c:v>0.73</c:v>
                      </c:pt>
                      <c:pt idx="4349">
                        <c:v>0.74</c:v>
                      </c:pt>
                      <c:pt idx="4350">
                        <c:v>0.75</c:v>
                      </c:pt>
                      <c:pt idx="4351">
                        <c:v>0.73</c:v>
                      </c:pt>
                      <c:pt idx="4352">
                        <c:v>0.75</c:v>
                      </c:pt>
                      <c:pt idx="4353">
                        <c:v>0.74</c:v>
                      </c:pt>
                      <c:pt idx="4354">
                        <c:v>0.72</c:v>
                      </c:pt>
                      <c:pt idx="4355">
                        <c:v>0.74</c:v>
                      </c:pt>
                      <c:pt idx="4356">
                        <c:v>0.76</c:v>
                      </c:pt>
                      <c:pt idx="4357">
                        <c:v>0.75</c:v>
                      </c:pt>
                      <c:pt idx="4358">
                        <c:v>0.76</c:v>
                      </c:pt>
                      <c:pt idx="4359">
                        <c:v>0.75</c:v>
                      </c:pt>
                      <c:pt idx="4360">
                        <c:v>0.75</c:v>
                      </c:pt>
                      <c:pt idx="4361">
                        <c:v>0.72</c:v>
                      </c:pt>
                      <c:pt idx="4362">
                        <c:v>0.75</c:v>
                      </c:pt>
                      <c:pt idx="4363">
                        <c:v>0.75</c:v>
                      </c:pt>
                      <c:pt idx="4364">
                        <c:v>0.74</c:v>
                      </c:pt>
                      <c:pt idx="4365">
                        <c:v>0.77</c:v>
                      </c:pt>
                      <c:pt idx="4366">
                        <c:v>0.74</c:v>
                      </c:pt>
                      <c:pt idx="4367">
                        <c:v>0.73</c:v>
                      </c:pt>
                      <c:pt idx="4368">
                        <c:v>0.76</c:v>
                      </c:pt>
                      <c:pt idx="4369">
                        <c:v>0.74</c:v>
                      </c:pt>
                      <c:pt idx="4370">
                        <c:v>0.76</c:v>
                      </c:pt>
                      <c:pt idx="4371">
                        <c:v>0.76</c:v>
                      </c:pt>
                      <c:pt idx="4372">
                        <c:v>0.75</c:v>
                      </c:pt>
                      <c:pt idx="4373">
                        <c:v>0.75</c:v>
                      </c:pt>
                      <c:pt idx="4374">
                        <c:v>0.77</c:v>
                      </c:pt>
                      <c:pt idx="4375">
                        <c:v>0.77</c:v>
                      </c:pt>
                      <c:pt idx="4376">
                        <c:v>0.73</c:v>
                      </c:pt>
                      <c:pt idx="4377">
                        <c:v>0.75</c:v>
                      </c:pt>
                      <c:pt idx="4378">
                        <c:v>0.75</c:v>
                      </c:pt>
                      <c:pt idx="4379">
                        <c:v>0.74</c:v>
                      </c:pt>
                      <c:pt idx="4380">
                        <c:v>0.77</c:v>
                      </c:pt>
                      <c:pt idx="4381">
                        <c:v>0.74</c:v>
                      </c:pt>
                      <c:pt idx="4382">
                        <c:v>0.76</c:v>
                      </c:pt>
                      <c:pt idx="4383">
                        <c:v>0.74</c:v>
                      </c:pt>
                      <c:pt idx="4384">
                        <c:v>0.74</c:v>
                      </c:pt>
                      <c:pt idx="4385">
                        <c:v>0.75</c:v>
                      </c:pt>
                      <c:pt idx="4386">
                        <c:v>0.75</c:v>
                      </c:pt>
                      <c:pt idx="4387">
                        <c:v>0.75</c:v>
                      </c:pt>
                      <c:pt idx="4388">
                        <c:v>0.75</c:v>
                      </c:pt>
                      <c:pt idx="4389">
                        <c:v>0.75</c:v>
                      </c:pt>
                      <c:pt idx="4390">
                        <c:v>0.75</c:v>
                      </c:pt>
                      <c:pt idx="4391">
                        <c:v>0.75</c:v>
                      </c:pt>
                      <c:pt idx="4392">
                        <c:v>0.74</c:v>
                      </c:pt>
                      <c:pt idx="4393">
                        <c:v>0.73</c:v>
                      </c:pt>
                      <c:pt idx="4394">
                        <c:v>0.75</c:v>
                      </c:pt>
                      <c:pt idx="4395">
                        <c:v>0.77</c:v>
                      </c:pt>
                      <c:pt idx="4396">
                        <c:v>0.73</c:v>
                      </c:pt>
                      <c:pt idx="4397">
                        <c:v>0.76</c:v>
                      </c:pt>
                      <c:pt idx="4398">
                        <c:v>0.74</c:v>
                      </c:pt>
                      <c:pt idx="4399">
                        <c:v>0.76</c:v>
                      </c:pt>
                      <c:pt idx="4400">
                        <c:v>0.76</c:v>
                      </c:pt>
                      <c:pt idx="4401">
                        <c:v>0.75</c:v>
                      </c:pt>
                      <c:pt idx="4402">
                        <c:v>0.77</c:v>
                      </c:pt>
                      <c:pt idx="4403">
                        <c:v>0.75</c:v>
                      </c:pt>
                      <c:pt idx="4404">
                        <c:v>0.77</c:v>
                      </c:pt>
                      <c:pt idx="4405">
                        <c:v>0.76</c:v>
                      </c:pt>
                      <c:pt idx="4406">
                        <c:v>0.75</c:v>
                      </c:pt>
                      <c:pt idx="4407">
                        <c:v>0.78</c:v>
                      </c:pt>
                      <c:pt idx="4408">
                        <c:v>0.74</c:v>
                      </c:pt>
                      <c:pt idx="4409">
                        <c:v>0.75</c:v>
                      </c:pt>
                      <c:pt idx="4410">
                        <c:v>0.78</c:v>
                      </c:pt>
                      <c:pt idx="4411">
                        <c:v>0.75</c:v>
                      </c:pt>
                      <c:pt idx="4412">
                        <c:v>0.76</c:v>
                      </c:pt>
                      <c:pt idx="4413">
                        <c:v>0.77</c:v>
                      </c:pt>
                      <c:pt idx="4414">
                        <c:v>0.77</c:v>
                      </c:pt>
                      <c:pt idx="4415">
                        <c:v>0.75</c:v>
                      </c:pt>
                      <c:pt idx="4416">
                        <c:v>0.79</c:v>
                      </c:pt>
                      <c:pt idx="4417">
                        <c:v>0.78</c:v>
                      </c:pt>
                      <c:pt idx="4418">
                        <c:v>0.77</c:v>
                      </c:pt>
                      <c:pt idx="4419">
                        <c:v>0.76</c:v>
                      </c:pt>
                      <c:pt idx="4420">
                        <c:v>0.8</c:v>
                      </c:pt>
                      <c:pt idx="4421">
                        <c:v>0.78</c:v>
                      </c:pt>
                      <c:pt idx="4422">
                        <c:v>0.78</c:v>
                      </c:pt>
                      <c:pt idx="4423">
                        <c:v>0.78</c:v>
                      </c:pt>
                      <c:pt idx="4424">
                        <c:v>0.8</c:v>
                      </c:pt>
                      <c:pt idx="4425">
                        <c:v>0.82</c:v>
                      </c:pt>
                      <c:pt idx="4426">
                        <c:v>0.79</c:v>
                      </c:pt>
                      <c:pt idx="4427">
                        <c:v>0.8</c:v>
                      </c:pt>
                      <c:pt idx="4428">
                        <c:v>0.78</c:v>
                      </c:pt>
                      <c:pt idx="4429">
                        <c:v>0.8</c:v>
                      </c:pt>
                      <c:pt idx="4430">
                        <c:v>0.79</c:v>
                      </c:pt>
                      <c:pt idx="4431">
                        <c:v>0.79</c:v>
                      </c:pt>
                      <c:pt idx="4432">
                        <c:v>0.81</c:v>
                      </c:pt>
                      <c:pt idx="4433">
                        <c:v>0.8</c:v>
                      </c:pt>
                      <c:pt idx="4434">
                        <c:v>0.81</c:v>
                      </c:pt>
                      <c:pt idx="4435">
                        <c:v>0.82</c:v>
                      </c:pt>
                      <c:pt idx="4436">
                        <c:v>0.83</c:v>
                      </c:pt>
                      <c:pt idx="4437">
                        <c:v>0.84</c:v>
                      </c:pt>
                      <c:pt idx="4438">
                        <c:v>0.86</c:v>
                      </c:pt>
                      <c:pt idx="4439">
                        <c:v>0.84</c:v>
                      </c:pt>
                      <c:pt idx="4440">
                        <c:v>0.84</c:v>
                      </c:pt>
                      <c:pt idx="4441">
                        <c:v>0.86</c:v>
                      </c:pt>
                      <c:pt idx="4442">
                        <c:v>0.86</c:v>
                      </c:pt>
                      <c:pt idx="4443">
                        <c:v>0.9</c:v>
                      </c:pt>
                      <c:pt idx="4444">
                        <c:v>0.91</c:v>
                      </c:pt>
                      <c:pt idx="4445">
                        <c:v>0.93</c:v>
                      </c:pt>
                      <c:pt idx="4446">
                        <c:v>0.94</c:v>
                      </c:pt>
                      <c:pt idx="4447">
                        <c:v>0.95</c:v>
                      </c:pt>
                      <c:pt idx="4448">
                        <c:v>0.98</c:v>
                      </c:pt>
                      <c:pt idx="4449">
                        <c:v>0.98</c:v>
                      </c:pt>
                      <c:pt idx="4450">
                        <c:v>1</c:v>
                      </c:pt>
                      <c:pt idx="4451">
                        <c:v>0.99</c:v>
                      </c:pt>
                      <c:pt idx="4452">
                        <c:v>0.97</c:v>
                      </c:pt>
                      <c:pt idx="4453">
                        <c:v>0.99</c:v>
                      </c:pt>
                      <c:pt idx="4454">
                        <c:v>1</c:v>
                      </c:pt>
                      <c:pt idx="4455">
                        <c:v>0.99</c:v>
                      </c:pt>
                      <c:pt idx="4456">
                        <c:v>1</c:v>
                      </c:pt>
                      <c:pt idx="4457">
                        <c:v>1.01</c:v>
                      </c:pt>
                      <c:pt idx="4458">
                        <c:v>0.98</c:v>
                      </c:pt>
                      <c:pt idx="4459">
                        <c:v>0.98</c:v>
                      </c:pt>
                      <c:pt idx="4460">
                        <c:v>0.98</c:v>
                      </c:pt>
                      <c:pt idx="4461">
                        <c:v>0.95</c:v>
                      </c:pt>
                      <c:pt idx="4462">
                        <c:v>0.94</c:v>
                      </c:pt>
                      <c:pt idx="4463">
                        <c:v>0.94</c:v>
                      </c:pt>
                      <c:pt idx="4464">
                        <c:v>0.95</c:v>
                      </c:pt>
                      <c:pt idx="4465">
                        <c:v>0.92</c:v>
                      </c:pt>
                      <c:pt idx="4466">
                        <c:v>0.94</c:v>
                      </c:pt>
                      <c:pt idx="4467">
                        <c:v>0.92</c:v>
                      </c:pt>
                      <c:pt idx="4468">
                        <c:v>0.93</c:v>
                      </c:pt>
                      <c:pt idx="4469">
                        <c:v>0.91</c:v>
                      </c:pt>
                      <c:pt idx="4470">
                        <c:v>0.93</c:v>
                      </c:pt>
                      <c:pt idx="4471">
                        <c:v>0.92</c:v>
                      </c:pt>
                      <c:pt idx="4472">
                        <c:v>0.91</c:v>
                      </c:pt>
                      <c:pt idx="4473">
                        <c:v>0.9</c:v>
                      </c:pt>
                      <c:pt idx="4474">
                        <c:v>0.9</c:v>
                      </c:pt>
                      <c:pt idx="4475">
                        <c:v>0.91</c:v>
                      </c:pt>
                      <c:pt idx="4476">
                        <c:v>0.88</c:v>
                      </c:pt>
                      <c:pt idx="4477">
                        <c:v>0.91</c:v>
                      </c:pt>
                      <c:pt idx="4478">
                        <c:v>0.9</c:v>
                      </c:pt>
                      <c:pt idx="4479">
                        <c:v>0.89</c:v>
                      </c:pt>
                      <c:pt idx="4480">
                        <c:v>0.9</c:v>
                      </c:pt>
                      <c:pt idx="4481">
                        <c:v>0.89</c:v>
                      </c:pt>
                      <c:pt idx="4482">
                        <c:v>0.88</c:v>
                      </c:pt>
                      <c:pt idx="4483">
                        <c:v>0.86</c:v>
                      </c:pt>
                      <c:pt idx="4484">
                        <c:v>0.88</c:v>
                      </c:pt>
                      <c:pt idx="4485">
                        <c:v>0.88</c:v>
                      </c:pt>
                      <c:pt idx="4486">
                        <c:v>0.89</c:v>
                      </c:pt>
                      <c:pt idx="4487">
                        <c:v>0.88</c:v>
                      </c:pt>
                      <c:pt idx="4488">
                        <c:v>0.88</c:v>
                      </c:pt>
                      <c:pt idx="4489">
                        <c:v>0.89</c:v>
                      </c:pt>
                      <c:pt idx="4490">
                        <c:v>0.88</c:v>
                      </c:pt>
                      <c:pt idx="4491">
                        <c:v>0.9</c:v>
                      </c:pt>
                      <c:pt idx="4492">
                        <c:v>0.91</c:v>
                      </c:pt>
                      <c:pt idx="4493">
                        <c:v>0.91</c:v>
                      </c:pt>
                      <c:pt idx="4494">
                        <c:v>0.91</c:v>
                      </c:pt>
                      <c:pt idx="4495">
                        <c:v>0.92</c:v>
                      </c:pt>
                      <c:pt idx="4496">
                        <c:v>0.89</c:v>
                      </c:pt>
                      <c:pt idx="4497">
                        <c:v>0.91</c:v>
                      </c:pt>
                      <c:pt idx="4498">
                        <c:v>0.91</c:v>
                      </c:pt>
                      <c:pt idx="4499">
                        <c:v>0.92</c:v>
                      </c:pt>
                      <c:pt idx="4500">
                        <c:v>0.91</c:v>
                      </c:pt>
                      <c:pt idx="4501">
                        <c:v>0.92</c:v>
                      </c:pt>
                      <c:pt idx="4502">
                        <c:v>0.91</c:v>
                      </c:pt>
                      <c:pt idx="4503">
                        <c:v>0.91</c:v>
                      </c:pt>
                      <c:pt idx="4504">
                        <c:v>0.93</c:v>
                      </c:pt>
                      <c:pt idx="4505">
                        <c:v>0.91</c:v>
                      </c:pt>
                      <c:pt idx="4506">
                        <c:v>0.93</c:v>
                      </c:pt>
                      <c:pt idx="4507">
                        <c:v>0.91</c:v>
                      </c:pt>
                      <c:pt idx="4508">
                        <c:v>0.92</c:v>
                      </c:pt>
                      <c:pt idx="4509">
                        <c:v>0.92</c:v>
                      </c:pt>
                      <c:pt idx="4510">
                        <c:v>0.91</c:v>
                      </c:pt>
                      <c:pt idx="4511">
                        <c:v>0.91</c:v>
                      </c:pt>
                      <c:pt idx="4512">
                        <c:v>0.92</c:v>
                      </c:pt>
                      <c:pt idx="4513">
                        <c:v>0.92</c:v>
                      </c:pt>
                      <c:pt idx="4514">
                        <c:v>0.92</c:v>
                      </c:pt>
                      <c:pt idx="4515">
                        <c:v>0.94</c:v>
                      </c:pt>
                      <c:pt idx="4516">
                        <c:v>0.94</c:v>
                      </c:pt>
                      <c:pt idx="4517">
                        <c:v>0.94</c:v>
                      </c:pt>
                      <c:pt idx="4518">
                        <c:v>0.91</c:v>
                      </c:pt>
                      <c:pt idx="4519">
                        <c:v>0.93</c:v>
                      </c:pt>
                      <c:pt idx="4520">
                        <c:v>0.94</c:v>
                      </c:pt>
                      <c:pt idx="4521">
                        <c:v>0.93</c:v>
                      </c:pt>
                      <c:pt idx="4522">
                        <c:v>0.92</c:v>
                      </c:pt>
                      <c:pt idx="4523">
                        <c:v>0.93</c:v>
                      </c:pt>
                      <c:pt idx="4524">
                        <c:v>0.92</c:v>
                      </c:pt>
                      <c:pt idx="4525">
                        <c:v>0.92</c:v>
                      </c:pt>
                      <c:pt idx="4526">
                        <c:v>0.92</c:v>
                      </c:pt>
                      <c:pt idx="4527">
                        <c:v>0.91</c:v>
                      </c:pt>
                      <c:pt idx="4528">
                        <c:v>0.91</c:v>
                      </c:pt>
                      <c:pt idx="4529">
                        <c:v>0.9</c:v>
                      </c:pt>
                      <c:pt idx="4530">
                        <c:v>0.91</c:v>
                      </c:pt>
                      <c:pt idx="4531">
                        <c:v>0.89</c:v>
                      </c:pt>
                      <c:pt idx="4532">
                        <c:v>0.9</c:v>
                      </c:pt>
                      <c:pt idx="4533">
                        <c:v>0.89</c:v>
                      </c:pt>
                      <c:pt idx="4534">
                        <c:v>0.89</c:v>
                      </c:pt>
                      <c:pt idx="4535">
                        <c:v>0.89</c:v>
                      </c:pt>
                      <c:pt idx="4536">
                        <c:v>0.91</c:v>
                      </c:pt>
                      <c:pt idx="4537">
                        <c:v>0.9</c:v>
                      </c:pt>
                      <c:pt idx="4538">
                        <c:v>0.88</c:v>
                      </c:pt>
                      <c:pt idx="4539">
                        <c:v>0.88</c:v>
                      </c:pt>
                      <c:pt idx="4540">
                        <c:v>0.88</c:v>
                      </c:pt>
                      <c:pt idx="4541">
                        <c:v>0.88</c:v>
                      </c:pt>
                      <c:pt idx="4542">
                        <c:v>0.9</c:v>
                      </c:pt>
                      <c:pt idx="4543">
                        <c:v>0.86</c:v>
                      </c:pt>
                      <c:pt idx="4544">
                        <c:v>0.86</c:v>
                      </c:pt>
                      <c:pt idx="4545">
                        <c:v>0.87</c:v>
                      </c:pt>
                      <c:pt idx="4546">
                        <c:v>0.88</c:v>
                      </c:pt>
                      <c:pt idx="4547">
                        <c:v>0.85</c:v>
                      </c:pt>
                      <c:pt idx="4548">
                        <c:v>0.83</c:v>
                      </c:pt>
                      <c:pt idx="4549">
                        <c:v>0.85</c:v>
                      </c:pt>
                      <c:pt idx="4550">
                        <c:v>0.87</c:v>
                      </c:pt>
                      <c:pt idx="4551">
                        <c:v>0.86</c:v>
                      </c:pt>
                      <c:pt idx="4552">
                        <c:v>0.83</c:v>
                      </c:pt>
                      <c:pt idx="4553">
                        <c:v>0.86</c:v>
                      </c:pt>
                      <c:pt idx="4554">
                        <c:v>0.82</c:v>
                      </c:pt>
                      <c:pt idx="4555">
                        <c:v>0.86</c:v>
                      </c:pt>
                      <c:pt idx="4556">
                        <c:v>0.85</c:v>
                      </c:pt>
                      <c:pt idx="4557">
                        <c:v>0.83</c:v>
                      </c:pt>
                      <c:pt idx="4558">
                        <c:v>0.84</c:v>
                      </c:pt>
                      <c:pt idx="4559">
                        <c:v>0.81</c:v>
                      </c:pt>
                      <c:pt idx="4560">
                        <c:v>0.82</c:v>
                      </c:pt>
                      <c:pt idx="4561">
                        <c:v>0.85</c:v>
                      </c:pt>
                      <c:pt idx="4562">
                        <c:v>0.83</c:v>
                      </c:pt>
                      <c:pt idx="4563">
                        <c:v>0.8</c:v>
                      </c:pt>
                      <c:pt idx="4564">
                        <c:v>0.83</c:v>
                      </c:pt>
                      <c:pt idx="4565">
                        <c:v>0.8</c:v>
                      </c:pt>
                      <c:pt idx="4566">
                        <c:v>0.8</c:v>
                      </c:pt>
                      <c:pt idx="4567">
                        <c:v>0.82</c:v>
                      </c:pt>
                      <c:pt idx="4568">
                        <c:v>0.8</c:v>
                      </c:pt>
                      <c:pt idx="4569">
                        <c:v>0.82</c:v>
                      </c:pt>
                      <c:pt idx="4570">
                        <c:v>0.81</c:v>
                      </c:pt>
                      <c:pt idx="4571">
                        <c:v>0.8</c:v>
                      </c:pt>
                      <c:pt idx="4572">
                        <c:v>0.78</c:v>
                      </c:pt>
                      <c:pt idx="4573">
                        <c:v>0.77</c:v>
                      </c:pt>
                      <c:pt idx="4574">
                        <c:v>0.81</c:v>
                      </c:pt>
                      <c:pt idx="4575">
                        <c:v>0.8</c:v>
                      </c:pt>
                      <c:pt idx="4576">
                        <c:v>0.76</c:v>
                      </c:pt>
                      <c:pt idx="4577">
                        <c:v>0.8</c:v>
                      </c:pt>
                      <c:pt idx="4578">
                        <c:v>0.79</c:v>
                      </c:pt>
                      <c:pt idx="4579">
                        <c:v>0.8</c:v>
                      </c:pt>
                      <c:pt idx="4580">
                        <c:v>0.81</c:v>
                      </c:pt>
                      <c:pt idx="4581">
                        <c:v>0.8</c:v>
                      </c:pt>
                      <c:pt idx="4582">
                        <c:v>0.78</c:v>
                      </c:pt>
                      <c:pt idx="4583">
                        <c:v>0.8</c:v>
                      </c:pt>
                      <c:pt idx="4584">
                        <c:v>0.8</c:v>
                      </c:pt>
                      <c:pt idx="4585">
                        <c:v>0.79</c:v>
                      </c:pt>
                      <c:pt idx="4586">
                        <c:v>0.8</c:v>
                      </c:pt>
                      <c:pt idx="4587">
                        <c:v>0.8</c:v>
                      </c:pt>
                      <c:pt idx="4588">
                        <c:v>0.8</c:v>
                      </c:pt>
                      <c:pt idx="4589">
                        <c:v>0.78</c:v>
                      </c:pt>
                      <c:pt idx="4590">
                        <c:v>0.79</c:v>
                      </c:pt>
                      <c:pt idx="4591">
                        <c:v>0.8</c:v>
                      </c:pt>
                      <c:pt idx="4592">
                        <c:v>0.8</c:v>
                      </c:pt>
                      <c:pt idx="4593">
                        <c:v>0.79</c:v>
                      </c:pt>
                      <c:pt idx="4594">
                        <c:v>0.8</c:v>
                      </c:pt>
                      <c:pt idx="4595">
                        <c:v>0.78</c:v>
                      </c:pt>
                      <c:pt idx="4596">
                        <c:v>0.78</c:v>
                      </c:pt>
                      <c:pt idx="4597">
                        <c:v>0.81</c:v>
                      </c:pt>
                      <c:pt idx="4598">
                        <c:v>0.8</c:v>
                      </c:pt>
                      <c:pt idx="4599">
                        <c:v>0.8</c:v>
                      </c:pt>
                      <c:pt idx="4600">
                        <c:v>0.78</c:v>
                      </c:pt>
                      <c:pt idx="4601">
                        <c:v>0.8</c:v>
                      </c:pt>
                      <c:pt idx="4602">
                        <c:v>0.8</c:v>
                      </c:pt>
                      <c:pt idx="4603">
                        <c:v>0.81</c:v>
                      </c:pt>
                      <c:pt idx="4604">
                        <c:v>0.78</c:v>
                      </c:pt>
                      <c:pt idx="4605">
                        <c:v>0.79</c:v>
                      </c:pt>
                      <c:pt idx="4606">
                        <c:v>0.81</c:v>
                      </c:pt>
                      <c:pt idx="4607">
                        <c:v>0.8</c:v>
                      </c:pt>
                      <c:pt idx="4608">
                        <c:v>0.81</c:v>
                      </c:pt>
                      <c:pt idx="4609">
                        <c:v>0.78</c:v>
                      </c:pt>
                      <c:pt idx="4610">
                        <c:v>0.8</c:v>
                      </c:pt>
                      <c:pt idx="4611">
                        <c:v>0.78</c:v>
                      </c:pt>
                      <c:pt idx="4612">
                        <c:v>0.79</c:v>
                      </c:pt>
                      <c:pt idx="4613">
                        <c:v>0.79</c:v>
                      </c:pt>
                      <c:pt idx="4614">
                        <c:v>0.8</c:v>
                      </c:pt>
                      <c:pt idx="4615">
                        <c:v>0.81</c:v>
                      </c:pt>
                      <c:pt idx="4616">
                        <c:v>0.8</c:v>
                      </c:pt>
                      <c:pt idx="4617">
                        <c:v>0.8</c:v>
                      </c:pt>
                      <c:pt idx="4618">
                        <c:v>0.81</c:v>
                      </c:pt>
                      <c:pt idx="4619">
                        <c:v>0.8</c:v>
                      </c:pt>
                      <c:pt idx="4620">
                        <c:v>0.79</c:v>
                      </c:pt>
                      <c:pt idx="4621">
                        <c:v>0.78</c:v>
                      </c:pt>
                      <c:pt idx="4622">
                        <c:v>0.78</c:v>
                      </c:pt>
                      <c:pt idx="4623">
                        <c:v>0.8</c:v>
                      </c:pt>
                      <c:pt idx="4624">
                        <c:v>0.78</c:v>
                      </c:pt>
                      <c:pt idx="4625">
                        <c:v>0.78</c:v>
                      </c:pt>
                      <c:pt idx="4626">
                        <c:v>0.78</c:v>
                      </c:pt>
                      <c:pt idx="4627">
                        <c:v>0.77</c:v>
                      </c:pt>
                      <c:pt idx="4628">
                        <c:v>0.78</c:v>
                      </c:pt>
                      <c:pt idx="4629">
                        <c:v>0.8</c:v>
                      </c:pt>
                      <c:pt idx="4630">
                        <c:v>0.78</c:v>
                      </c:pt>
                      <c:pt idx="4631">
                        <c:v>0.78</c:v>
                      </c:pt>
                      <c:pt idx="4632">
                        <c:v>0.78</c:v>
                      </c:pt>
                      <c:pt idx="4633">
                        <c:v>0.8</c:v>
                      </c:pt>
                      <c:pt idx="4634">
                        <c:v>0.78</c:v>
                      </c:pt>
                      <c:pt idx="4635">
                        <c:v>0.8</c:v>
                      </c:pt>
                      <c:pt idx="4636">
                        <c:v>0.8</c:v>
                      </c:pt>
                      <c:pt idx="4637">
                        <c:v>0.8</c:v>
                      </c:pt>
                      <c:pt idx="4638">
                        <c:v>0.8</c:v>
                      </c:pt>
                      <c:pt idx="4639">
                        <c:v>0.8</c:v>
                      </c:pt>
                      <c:pt idx="4640">
                        <c:v>0.79</c:v>
                      </c:pt>
                      <c:pt idx="4641">
                        <c:v>0.79</c:v>
                      </c:pt>
                      <c:pt idx="4642">
                        <c:v>0.78</c:v>
                      </c:pt>
                      <c:pt idx="4643">
                        <c:v>0.78</c:v>
                      </c:pt>
                      <c:pt idx="4644">
                        <c:v>0.78</c:v>
                      </c:pt>
                      <c:pt idx="4645">
                        <c:v>0.79</c:v>
                      </c:pt>
                      <c:pt idx="4646">
                        <c:v>0.78</c:v>
                      </c:pt>
                      <c:pt idx="4647">
                        <c:v>0.75</c:v>
                      </c:pt>
                      <c:pt idx="4648">
                        <c:v>0.78</c:v>
                      </c:pt>
                      <c:pt idx="4649">
                        <c:v>0.78</c:v>
                      </c:pt>
                      <c:pt idx="4650">
                        <c:v>0.77</c:v>
                      </c:pt>
                      <c:pt idx="4651">
                        <c:v>0.78</c:v>
                      </c:pt>
                      <c:pt idx="4652">
                        <c:v>0.77</c:v>
                      </c:pt>
                      <c:pt idx="4653">
                        <c:v>0.77</c:v>
                      </c:pt>
                      <c:pt idx="4654">
                        <c:v>0.77</c:v>
                      </c:pt>
                      <c:pt idx="4655">
                        <c:v>0.78</c:v>
                      </c:pt>
                      <c:pt idx="4656">
                        <c:v>0.77</c:v>
                      </c:pt>
                      <c:pt idx="4657">
                        <c:v>0.78</c:v>
                      </c:pt>
                      <c:pt idx="4658">
                        <c:v>0.76</c:v>
                      </c:pt>
                      <c:pt idx="4659">
                        <c:v>0.77</c:v>
                      </c:pt>
                      <c:pt idx="4660">
                        <c:v>0.77</c:v>
                      </c:pt>
                      <c:pt idx="4661">
                        <c:v>0.75</c:v>
                      </c:pt>
                      <c:pt idx="4662">
                        <c:v>0.78</c:v>
                      </c:pt>
                      <c:pt idx="4663">
                        <c:v>0.77</c:v>
                      </c:pt>
                      <c:pt idx="4664">
                        <c:v>0.75</c:v>
                      </c:pt>
                      <c:pt idx="4665">
                        <c:v>0.75</c:v>
                      </c:pt>
                      <c:pt idx="4666">
                        <c:v>0.76</c:v>
                      </c:pt>
                      <c:pt idx="4667">
                        <c:v>0.78</c:v>
                      </c:pt>
                      <c:pt idx="4668">
                        <c:v>0.75</c:v>
                      </c:pt>
                      <c:pt idx="4669">
                        <c:v>0.77</c:v>
                      </c:pt>
                      <c:pt idx="4670">
                        <c:v>0.76</c:v>
                      </c:pt>
                      <c:pt idx="4671">
                        <c:v>0.76</c:v>
                      </c:pt>
                      <c:pt idx="4672">
                        <c:v>0.78</c:v>
                      </c:pt>
                      <c:pt idx="4673">
                        <c:v>0.75</c:v>
                      </c:pt>
                      <c:pt idx="4674">
                        <c:v>0.76</c:v>
                      </c:pt>
                      <c:pt idx="4675">
                        <c:v>0.76</c:v>
                      </c:pt>
                      <c:pt idx="4676">
                        <c:v>0.78</c:v>
                      </c:pt>
                      <c:pt idx="4677">
                        <c:v>0.78</c:v>
                      </c:pt>
                      <c:pt idx="4678">
                        <c:v>0.77</c:v>
                      </c:pt>
                      <c:pt idx="4679">
                        <c:v>0.78</c:v>
                      </c:pt>
                      <c:pt idx="4680">
                        <c:v>0.76</c:v>
                      </c:pt>
                      <c:pt idx="4681">
                        <c:v>0.78</c:v>
                      </c:pt>
                      <c:pt idx="4682">
                        <c:v>0.75</c:v>
                      </c:pt>
                      <c:pt idx="4683">
                        <c:v>0.76</c:v>
                      </c:pt>
                      <c:pt idx="4684">
                        <c:v>0.76</c:v>
                      </c:pt>
                      <c:pt idx="4685">
                        <c:v>0.78</c:v>
                      </c:pt>
                      <c:pt idx="4686">
                        <c:v>0.78</c:v>
                      </c:pt>
                      <c:pt idx="4687">
                        <c:v>0.78</c:v>
                      </c:pt>
                      <c:pt idx="4688">
                        <c:v>0.76</c:v>
                      </c:pt>
                      <c:pt idx="4689">
                        <c:v>0.75</c:v>
                      </c:pt>
                      <c:pt idx="4690">
                        <c:v>0.77</c:v>
                      </c:pt>
                      <c:pt idx="4691">
                        <c:v>0.77</c:v>
                      </c:pt>
                      <c:pt idx="4692">
                        <c:v>0.75</c:v>
                      </c:pt>
                      <c:pt idx="4693">
                        <c:v>0.77</c:v>
                      </c:pt>
                      <c:pt idx="4694">
                        <c:v>0.78</c:v>
                      </c:pt>
                      <c:pt idx="4695">
                        <c:v>0.74</c:v>
                      </c:pt>
                      <c:pt idx="4696">
                        <c:v>0.77</c:v>
                      </c:pt>
                      <c:pt idx="4697">
                        <c:v>0.77</c:v>
                      </c:pt>
                      <c:pt idx="4698">
                        <c:v>0.78</c:v>
                      </c:pt>
                      <c:pt idx="4699">
                        <c:v>0.75</c:v>
                      </c:pt>
                      <c:pt idx="4700">
                        <c:v>0.76</c:v>
                      </c:pt>
                      <c:pt idx="4701">
                        <c:v>0.77</c:v>
                      </c:pt>
                      <c:pt idx="4702">
                        <c:v>0.77</c:v>
                      </c:pt>
                      <c:pt idx="4703">
                        <c:v>0.77</c:v>
                      </c:pt>
                      <c:pt idx="4704">
                        <c:v>0.77</c:v>
                      </c:pt>
                      <c:pt idx="4705">
                        <c:v>0.78</c:v>
                      </c:pt>
                      <c:pt idx="4706">
                        <c:v>0.79</c:v>
                      </c:pt>
                      <c:pt idx="4707">
                        <c:v>0.8</c:v>
                      </c:pt>
                      <c:pt idx="4708">
                        <c:v>0.78</c:v>
                      </c:pt>
                      <c:pt idx="4709">
                        <c:v>0.78</c:v>
                      </c:pt>
                      <c:pt idx="4710">
                        <c:v>0.79</c:v>
                      </c:pt>
                      <c:pt idx="4711">
                        <c:v>0.78</c:v>
                      </c:pt>
                      <c:pt idx="4712">
                        <c:v>0.78</c:v>
                      </c:pt>
                      <c:pt idx="4713">
                        <c:v>0.78</c:v>
                      </c:pt>
                      <c:pt idx="4714">
                        <c:v>0.77</c:v>
                      </c:pt>
                      <c:pt idx="4715">
                        <c:v>0.77</c:v>
                      </c:pt>
                      <c:pt idx="4716">
                        <c:v>0.77</c:v>
                      </c:pt>
                      <c:pt idx="4717">
                        <c:v>0.77</c:v>
                      </c:pt>
                      <c:pt idx="4718">
                        <c:v>0.76</c:v>
                      </c:pt>
                      <c:pt idx="4719">
                        <c:v>0.76</c:v>
                      </c:pt>
                      <c:pt idx="4720">
                        <c:v>0.78</c:v>
                      </c:pt>
                      <c:pt idx="4721">
                        <c:v>0.75</c:v>
                      </c:pt>
                      <c:pt idx="4722">
                        <c:v>0.75</c:v>
                      </c:pt>
                      <c:pt idx="4723">
                        <c:v>0.78</c:v>
                      </c:pt>
                      <c:pt idx="4724">
                        <c:v>0.76</c:v>
                      </c:pt>
                      <c:pt idx="4725">
                        <c:v>0.77</c:v>
                      </c:pt>
                      <c:pt idx="4726">
                        <c:v>0.77</c:v>
                      </c:pt>
                      <c:pt idx="4727">
                        <c:v>0.77</c:v>
                      </c:pt>
                      <c:pt idx="4728">
                        <c:v>0.77</c:v>
                      </c:pt>
                      <c:pt idx="4729">
                        <c:v>0.77</c:v>
                      </c:pt>
                      <c:pt idx="4730">
                        <c:v>0.8</c:v>
                      </c:pt>
                      <c:pt idx="4731">
                        <c:v>0.77</c:v>
                      </c:pt>
                      <c:pt idx="4732">
                        <c:v>0.78</c:v>
                      </c:pt>
                      <c:pt idx="4733">
                        <c:v>0.78</c:v>
                      </c:pt>
                      <c:pt idx="4734">
                        <c:v>0.78</c:v>
                      </c:pt>
                      <c:pt idx="4735">
                        <c:v>0.8</c:v>
                      </c:pt>
                      <c:pt idx="4736">
                        <c:v>0.78</c:v>
                      </c:pt>
                      <c:pt idx="4737">
                        <c:v>0.8</c:v>
                      </c:pt>
                      <c:pt idx="4738">
                        <c:v>0.8</c:v>
                      </c:pt>
                      <c:pt idx="4739">
                        <c:v>0.81</c:v>
                      </c:pt>
                      <c:pt idx="4740">
                        <c:v>0.81</c:v>
                      </c:pt>
                      <c:pt idx="4741">
                        <c:v>0.82</c:v>
                      </c:pt>
                      <c:pt idx="4742">
                        <c:v>0.82</c:v>
                      </c:pt>
                      <c:pt idx="4743">
                        <c:v>0.82</c:v>
                      </c:pt>
                      <c:pt idx="4744">
                        <c:v>0.83</c:v>
                      </c:pt>
                      <c:pt idx="4745">
                        <c:v>0.83</c:v>
                      </c:pt>
                      <c:pt idx="4746">
                        <c:v>0.87</c:v>
                      </c:pt>
                      <c:pt idx="4747">
                        <c:v>0.86</c:v>
                      </c:pt>
                      <c:pt idx="4748">
                        <c:v>0.87</c:v>
                      </c:pt>
                      <c:pt idx="4749">
                        <c:v>0.87</c:v>
                      </c:pt>
                      <c:pt idx="4750">
                        <c:v>0.83</c:v>
                      </c:pt>
                      <c:pt idx="4751">
                        <c:v>0.86</c:v>
                      </c:pt>
                      <c:pt idx="4752">
                        <c:v>0.86</c:v>
                      </c:pt>
                      <c:pt idx="4753">
                        <c:v>0.84</c:v>
                      </c:pt>
                      <c:pt idx="4754">
                        <c:v>0.86</c:v>
                      </c:pt>
                      <c:pt idx="4755">
                        <c:v>0.86</c:v>
                      </c:pt>
                      <c:pt idx="4756">
                        <c:v>0.87</c:v>
                      </c:pt>
                      <c:pt idx="4757">
                        <c:v>0.86</c:v>
                      </c:pt>
                      <c:pt idx="4758">
                        <c:v>0.87</c:v>
                      </c:pt>
                      <c:pt idx="4759">
                        <c:v>0.87</c:v>
                      </c:pt>
                      <c:pt idx="4760">
                        <c:v>0.87</c:v>
                      </c:pt>
                      <c:pt idx="4761">
                        <c:v>0.87</c:v>
                      </c:pt>
                      <c:pt idx="4762">
                        <c:v>0.86</c:v>
                      </c:pt>
                      <c:pt idx="4763">
                        <c:v>0.85</c:v>
                      </c:pt>
                      <c:pt idx="4764">
                        <c:v>0.87</c:v>
                      </c:pt>
                      <c:pt idx="4765">
                        <c:v>0.88</c:v>
                      </c:pt>
                      <c:pt idx="4766">
                        <c:v>0.87</c:v>
                      </c:pt>
                      <c:pt idx="4767">
                        <c:v>0.86</c:v>
                      </c:pt>
                      <c:pt idx="4768">
                        <c:v>0.86</c:v>
                      </c:pt>
                      <c:pt idx="4769">
                        <c:v>0.86</c:v>
                      </c:pt>
                      <c:pt idx="4770">
                        <c:v>0.87</c:v>
                      </c:pt>
                      <c:pt idx="4771">
                        <c:v>0.87</c:v>
                      </c:pt>
                      <c:pt idx="4772">
                        <c:v>0.87</c:v>
                      </c:pt>
                      <c:pt idx="4773">
                        <c:v>0.87</c:v>
                      </c:pt>
                      <c:pt idx="4774">
                        <c:v>0.86</c:v>
                      </c:pt>
                      <c:pt idx="4775">
                        <c:v>0.86</c:v>
                      </c:pt>
                      <c:pt idx="4776">
                        <c:v>0.87</c:v>
                      </c:pt>
                      <c:pt idx="4777">
                        <c:v>0.87</c:v>
                      </c:pt>
                      <c:pt idx="4778">
                        <c:v>0.86</c:v>
                      </c:pt>
                      <c:pt idx="4779">
                        <c:v>0.85</c:v>
                      </c:pt>
                      <c:pt idx="4780">
                        <c:v>0.86</c:v>
                      </c:pt>
                      <c:pt idx="4781">
                        <c:v>0.87</c:v>
                      </c:pt>
                      <c:pt idx="4782">
                        <c:v>0.86</c:v>
                      </c:pt>
                      <c:pt idx="4783">
                        <c:v>0.85</c:v>
                      </c:pt>
                      <c:pt idx="4784">
                        <c:v>0.85</c:v>
                      </c:pt>
                      <c:pt idx="4785">
                        <c:v>0.86</c:v>
                      </c:pt>
                      <c:pt idx="4786">
                        <c:v>0.87</c:v>
                      </c:pt>
                      <c:pt idx="4787">
                        <c:v>0.85</c:v>
                      </c:pt>
                      <c:pt idx="4788">
                        <c:v>0.87</c:v>
                      </c:pt>
                      <c:pt idx="4789">
                        <c:v>0.86</c:v>
                      </c:pt>
                      <c:pt idx="4790">
                        <c:v>0.88</c:v>
                      </c:pt>
                      <c:pt idx="4791">
                        <c:v>0.87</c:v>
                      </c:pt>
                      <c:pt idx="4792">
                        <c:v>0.86</c:v>
                      </c:pt>
                      <c:pt idx="4793">
                        <c:v>0.87</c:v>
                      </c:pt>
                      <c:pt idx="4794">
                        <c:v>0.89</c:v>
                      </c:pt>
                      <c:pt idx="4795">
                        <c:v>0.86</c:v>
                      </c:pt>
                      <c:pt idx="4796">
                        <c:v>0.89</c:v>
                      </c:pt>
                      <c:pt idx="4797">
                        <c:v>0.87</c:v>
                      </c:pt>
                      <c:pt idx="4798">
                        <c:v>0.89</c:v>
                      </c:pt>
                      <c:pt idx="4799">
                        <c:v>0.9</c:v>
                      </c:pt>
                      <c:pt idx="4800">
                        <c:v>0.89</c:v>
                      </c:pt>
                      <c:pt idx="4801">
                        <c:v>0.9</c:v>
                      </c:pt>
                      <c:pt idx="4802">
                        <c:v>0.89</c:v>
                      </c:pt>
                      <c:pt idx="4803">
                        <c:v>0.89</c:v>
                      </c:pt>
                      <c:pt idx="4804">
                        <c:v>0.88</c:v>
                      </c:pt>
                      <c:pt idx="4805">
                        <c:v>0.89</c:v>
                      </c:pt>
                      <c:pt idx="4806">
                        <c:v>0.89</c:v>
                      </c:pt>
                      <c:pt idx="4807">
                        <c:v>0.87</c:v>
                      </c:pt>
                      <c:pt idx="4808">
                        <c:v>0.91</c:v>
                      </c:pt>
                      <c:pt idx="4809">
                        <c:v>0.89</c:v>
                      </c:pt>
                      <c:pt idx="4810">
                        <c:v>0.92</c:v>
                      </c:pt>
                      <c:pt idx="4811">
                        <c:v>0.89</c:v>
                      </c:pt>
                      <c:pt idx="4812">
                        <c:v>0.88</c:v>
                      </c:pt>
                      <c:pt idx="4813">
                        <c:v>0.86</c:v>
                      </c:pt>
                      <c:pt idx="4814">
                        <c:v>0.87</c:v>
                      </c:pt>
                      <c:pt idx="4815">
                        <c:v>0.87</c:v>
                      </c:pt>
                      <c:pt idx="4816">
                        <c:v>0.89</c:v>
                      </c:pt>
                      <c:pt idx="4817">
                        <c:v>0.88</c:v>
                      </c:pt>
                      <c:pt idx="4818">
                        <c:v>0.89</c:v>
                      </c:pt>
                      <c:pt idx="4819">
                        <c:v>0.89</c:v>
                      </c:pt>
                      <c:pt idx="4820">
                        <c:v>0.88</c:v>
                      </c:pt>
                      <c:pt idx="4821">
                        <c:v>0.87</c:v>
                      </c:pt>
                      <c:pt idx="4822">
                        <c:v>0.9</c:v>
                      </c:pt>
                      <c:pt idx="4823">
                        <c:v>0.89</c:v>
                      </c:pt>
                      <c:pt idx="4824">
                        <c:v>0.89</c:v>
                      </c:pt>
                      <c:pt idx="4825">
                        <c:v>0.88</c:v>
                      </c:pt>
                      <c:pt idx="4826">
                        <c:v>0.88</c:v>
                      </c:pt>
                      <c:pt idx="4827">
                        <c:v>0.9</c:v>
                      </c:pt>
                      <c:pt idx="4828">
                        <c:v>0.9</c:v>
                      </c:pt>
                      <c:pt idx="4829">
                        <c:v>0.91</c:v>
                      </c:pt>
                      <c:pt idx="4830">
                        <c:v>0.92</c:v>
                      </c:pt>
                      <c:pt idx="4831">
                        <c:v>0.9</c:v>
                      </c:pt>
                      <c:pt idx="4832">
                        <c:v>0.91</c:v>
                      </c:pt>
                      <c:pt idx="4833">
                        <c:v>0.92</c:v>
                      </c:pt>
                      <c:pt idx="4834">
                        <c:v>0.91</c:v>
                      </c:pt>
                      <c:pt idx="4835">
                        <c:v>0.9</c:v>
                      </c:pt>
                      <c:pt idx="4836">
                        <c:v>0.91</c:v>
                      </c:pt>
                      <c:pt idx="4837">
                        <c:v>0.92</c:v>
                      </c:pt>
                      <c:pt idx="4838">
                        <c:v>0.92</c:v>
                      </c:pt>
                      <c:pt idx="4839">
                        <c:v>0.91</c:v>
                      </c:pt>
                      <c:pt idx="4840">
                        <c:v>0.91</c:v>
                      </c:pt>
                      <c:pt idx="4841">
                        <c:v>0.89</c:v>
                      </c:pt>
                      <c:pt idx="4842">
                        <c:v>0.89</c:v>
                      </c:pt>
                      <c:pt idx="4843">
                        <c:v>0.88</c:v>
                      </c:pt>
                      <c:pt idx="4844">
                        <c:v>0.9</c:v>
                      </c:pt>
                      <c:pt idx="4845">
                        <c:v>0.88</c:v>
                      </c:pt>
                      <c:pt idx="4846">
                        <c:v>0.91</c:v>
                      </c:pt>
                      <c:pt idx="4847">
                        <c:v>0.9</c:v>
                      </c:pt>
                      <c:pt idx="4848">
                        <c:v>0.92</c:v>
                      </c:pt>
                      <c:pt idx="4849">
                        <c:v>0.89</c:v>
                      </c:pt>
                      <c:pt idx="4850">
                        <c:v>0.89</c:v>
                      </c:pt>
                      <c:pt idx="4851">
                        <c:v>0.89</c:v>
                      </c:pt>
                      <c:pt idx="4852">
                        <c:v>0.88</c:v>
                      </c:pt>
                      <c:pt idx="4853">
                        <c:v>0.9</c:v>
                      </c:pt>
                      <c:pt idx="4854">
                        <c:v>0.91</c:v>
                      </c:pt>
                      <c:pt idx="4855">
                        <c:v>0.88</c:v>
                      </c:pt>
                      <c:pt idx="4856">
                        <c:v>0.87</c:v>
                      </c:pt>
                      <c:pt idx="4857">
                        <c:v>0.89</c:v>
                      </c:pt>
                      <c:pt idx="4858">
                        <c:v>0.88</c:v>
                      </c:pt>
                      <c:pt idx="4859">
                        <c:v>0.85</c:v>
                      </c:pt>
                      <c:pt idx="4860">
                        <c:v>0.87</c:v>
                      </c:pt>
                      <c:pt idx="4861">
                        <c:v>0.85</c:v>
                      </c:pt>
                      <c:pt idx="4862">
                        <c:v>0.89</c:v>
                      </c:pt>
                      <c:pt idx="4863">
                        <c:v>0.87</c:v>
                      </c:pt>
                      <c:pt idx="4864">
                        <c:v>0.84</c:v>
                      </c:pt>
                      <c:pt idx="4865">
                        <c:v>0.85</c:v>
                      </c:pt>
                      <c:pt idx="4866">
                        <c:v>0.85</c:v>
                      </c:pt>
                      <c:pt idx="4867">
                        <c:v>0.84</c:v>
                      </c:pt>
                      <c:pt idx="4868">
                        <c:v>0.86</c:v>
                      </c:pt>
                      <c:pt idx="4869">
                        <c:v>0.85</c:v>
                      </c:pt>
                      <c:pt idx="4870">
                        <c:v>0.86</c:v>
                      </c:pt>
                      <c:pt idx="4871">
                        <c:v>0.85</c:v>
                      </c:pt>
                      <c:pt idx="4872">
                        <c:v>0.85</c:v>
                      </c:pt>
                      <c:pt idx="4873">
                        <c:v>0.83</c:v>
                      </c:pt>
                      <c:pt idx="4874">
                        <c:v>0.84</c:v>
                      </c:pt>
                      <c:pt idx="4875">
                        <c:v>0.83</c:v>
                      </c:pt>
                      <c:pt idx="4876">
                        <c:v>0.83</c:v>
                      </c:pt>
                      <c:pt idx="4877">
                        <c:v>0.83</c:v>
                      </c:pt>
                      <c:pt idx="4878">
                        <c:v>0.86</c:v>
                      </c:pt>
                      <c:pt idx="4879">
                        <c:v>0.88</c:v>
                      </c:pt>
                      <c:pt idx="4880">
                        <c:v>0.89</c:v>
                      </c:pt>
                      <c:pt idx="4881">
                        <c:v>0.91</c:v>
                      </c:pt>
                      <c:pt idx="4882">
                        <c:v>0.92</c:v>
                      </c:pt>
                      <c:pt idx="4883">
                        <c:v>0.94</c:v>
                      </c:pt>
                      <c:pt idx="4884">
                        <c:v>0.98</c:v>
                      </c:pt>
                      <c:pt idx="4885">
                        <c:v>1</c:v>
                      </c:pt>
                      <c:pt idx="4886">
                        <c:v>1.03</c:v>
                      </c:pt>
                      <c:pt idx="4887">
                        <c:v>1.04</c:v>
                      </c:pt>
                      <c:pt idx="4888">
                        <c:v>1.07</c:v>
                      </c:pt>
                      <c:pt idx="4889">
                        <c:v>1.06</c:v>
                      </c:pt>
                      <c:pt idx="4890">
                        <c:v>1.06</c:v>
                      </c:pt>
                      <c:pt idx="4891">
                        <c:v>1.07</c:v>
                      </c:pt>
                      <c:pt idx="4892">
                        <c:v>1.06</c:v>
                      </c:pt>
                      <c:pt idx="4893">
                        <c:v>1.06</c:v>
                      </c:pt>
                      <c:pt idx="4894">
                        <c:v>1.1100000000000001</c:v>
                      </c:pt>
                      <c:pt idx="4895">
                        <c:v>1.0900000000000001</c:v>
                      </c:pt>
                      <c:pt idx="4896">
                        <c:v>1.07</c:v>
                      </c:pt>
                      <c:pt idx="4897">
                        <c:v>1.0900000000000001</c:v>
                      </c:pt>
                      <c:pt idx="4898">
                        <c:v>1.07</c:v>
                      </c:pt>
                      <c:pt idx="4899">
                        <c:v>1.1000000000000001</c:v>
                      </c:pt>
                      <c:pt idx="4900">
                        <c:v>1.08</c:v>
                      </c:pt>
                      <c:pt idx="4901">
                        <c:v>1.07</c:v>
                      </c:pt>
                      <c:pt idx="4902">
                        <c:v>1.08</c:v>
                      </c:pt>
                      <c:pt idx="4903">
                        <c:v>1.06</c:v>
                      </c:pt>
                      <c:pt idx="4904">
                        <c:v>1.06</c:v>
                      </c:pt>
                      <c:pt idx="4905">
                        <c:v>1.07</c:v>
                      </c:pt>
                      <c:pt idx="4906">
                        <c:v>1.06</c:v>
                      </c:pt>
                      <c:pt idx="4907">
                        <c:v>1.03</c:v>
                      </c:pt>
                      <c:pt idx="4908">
                        <c:v>1.02</c:v>
                      </c:pt>
                      <c:pt idx="4909">
                        <c:v>1.01</c:v>
                      </c:pt>
                      <c:pt idx="4910">
                        <c:v>0.99</c:v>
                      </c:pt>
                      <c:pt idx="4911">
                        <c:v>1.02</c:v>
                      </c:pt>
                      <c:pt idx="4912">
                        <c:v>1.02</c:v>
                      </c:pt>
                      <c:pt idx="4913">
                        <c:v>1.01</c:v>
                      </c:pt>
                      <c:pt idx="4914">
                        <c:v>1.02</c:v>
                      </c:pt>
                      <c:pt idx="4915">
                        <c:v>0.97</c:v>
                      </c:pt>
                      <c:pt idx="4916">
                        <c:v>1.01</c:v>
                      </c:pt>
                      <c:pt idx="4917">
                        <c:v>1</c:v>
                      </c:pt>
                      <c:pt idx="4918">
                        <c:v>0.99</c:v>
                      </c:pt>
                      <c:pt idx="4919">
                        <c:v>1</c:v>
                      </c:pt>
                      <c:pt idx="4920">
                        <c:v>0.98</c:v>
                      </c:pt>
                      <c:pt idx="4921">
                        <c:v>0.98</c:v>
                      </c:pt>
                      <c:pt idx="4922">
                        <c:v>0.98</c:v>
                      </c:pt>
                      <c:pt idx="4923">
                        <c:v>0.97</c:v>
                      </c:pt>
                      <c:pt idx="4924">
                        <c:v>0.97</c:v>
                      </c:pt>
                      <c:pt idx="4925">
                        <c:v>0.95</c:v>
                      </c:pt>
                      <c:pt idx="4926">
                        <c:v>0.97</c:v>
                      </c:pt>
                      <c:pt idx="4927">
                        <c:v>0.94</c:v>
                      </c:pt>
                      <c:pt idx="4928">
                        <c:v>0.95</c:v>
                      </c:pt>
                      <c:pt idx="4929">
                        <c:v>0.95</c:v>
                      </c:pt>
                      <c:pt idx="4930">
                        <c:v>0.93</c:v>
                      </c:pt>
                      <c:pt idx="4931">
                        <c:v>0.94</c:v>
                      </c:pt>
                      <c:pt idx="4932">
                        <c:v>0.93</c:v>
                      </c:pt>
                      <c:pt idx="4933">
                        <c:v>0.94</c:v>
                      </c:pt>
                      <c:pt idx="4934">
                        <c:v>0.92</c:v>
                      </c:pt>
                      <c:pt idx="4935">
                        <c:v>0.93</c:v>
                      </c:pt>
                      <c:pt idx="4936">
                        <c:v>0.94</c:v>
                      </c:pt>
                      <c:pt idx="4937">
                        <c:v>0.94</c:v>
                      </c:pt>
                      <c:pt idx="4938">
                        <c:v>0.95</c:v>
                      </c:pt>
                      <c:pt idx="4939">
                        <c:v>0.95</c:v>
                      </c:pt>
                      <c:pt idx="4940">
                        <c:v>0.92</c:v>
                      </c:pt>
                      <c:pt idx="4941">
                        <c:v>0.91</c:v>
                      </c:pt>
                      <c:pt idx="4942">
                        <c:v>0.91</c:v>
                      </c:pt>
                      <c:pt idx="4943">
                        <c:v>0.91</c:v>
                      </c:pt>
                      <c:pt idx="4944">
                        <c:v>0.91</c:v>
                      </c:pt>
                      <c:pt idx="4945">
                        <c:v>0.91</c:v>
                      </c:pt>
                      <c:pt idx="4946">
                        <c:v>0.91</c:v>
                      </c:pt>
                      <c:pt idx="4947">
                        <c:v>0.89</c:v>
                      </c:pt>
                      <c:pt idx="4948">
                        <c:v>0.91</c:v>
                      </c:pt>
                      <c:pt idx="4949">
                        <c:v>0.91</c:v>
                      </c:pt>
                      <c:pt idx="4950">
                        <c:v>0.9</c:v>
                      </c:pt>
                      <c:pt idx="4951">
                        <c:v>0.91</c:v>
                      </c:pt>
                      <c:pt idx="4952">
                        <c:v>0.93</c:v>
                      </c:pt>
                      <c:pt idx="4953">
                        <c:v>0.91</c:v>
                      </c:pt>
                      <c:pt idx="4954">
                        <c:v>0.91</c:v>
                      </c:pt>
                      <c:pt idx="4955">
                        <c:v>0.88</c:v>
                      </c:pt>
                      <c:pt idx="4956">
                        <c:v>0.9</c:v>
                      </c:pt>
                      <c:pt idx="4957">
                        <c:v>0.89</c:v>
                      </c:pt>
                      <c:pt idx="4958">
                        <c:v>0.9</c:v>
                      </c:pt>
                      <c:pt idx="4959">
                        <c:v>0.9</c:v>
                      </c:pt>
                      <c:pt idx="4960">
                        <c:v>0.88</c:v>
                      </c:pt>
                      <c:pt idx="4961">
                        <c:v>0.88</c:v>
                      </c:pt>
                      <c:pt idx="4962">
                        <c:v>0.88</c:v>
                      </c:pt>
                      <c:pt idx="4963">
                        <c:v>0.9</c:v>
                      </c:pt>
                      <c:pt idx="4964">
                        <c:v>0.89</c:v>
                      </c:pt>
                      <c:pt idx="4965">
                        <c:v>0.89</c:v>
                      </c:pt>
                      <c:pt idx="4966">
                        <c:v>0.89</c:v>
                      </c:pt>
                      <c:pt idx="4967">
                        <c:v>0.9</c:v>
                      </c:pt>
                      <c:pt idx="4968">
                        <c:v>0.87</c:v>
                      </c:pt>
                      <c:pt idx="4969">
                        <c:v>0.87</c:v>
                      </c:pt>
                      <c:pt idx="4970">
                        <c:v>0.88</c:v>
                      </c:pt>
                      <c:pt idx="4971">
                        <c:v>0.86</c:v>
                      </c:pt>
                      <c:pt idx="4972">
                        <c:v>0.86</c:v>
                      </c:pt>
                      <c:pt idx="4973">
                        <c:v>0.87</c:v>
                      </c:pt>
                      <c:pt idx="4974">
                        <c:v>0.86</c:v>
                      </c:pt>
                      <c:pt idx="4975">
                        <c:v>0.86</c:v>
                      </c:pt>
                      <c:pt idx="4976">
                        <c:v>0.87</c:v>
                      </c:pt>
                      <c:pt idx="4977">
                        <c:v>0.88</c:v>
                      </c:pt>
                      <c:pt idx="4978">
                        <c:v>0.86</c:v>
                      </c:pt>
                      <c:pt idx="4979">
                        <c:v>0.85</c:v>
                      </c:pt>
                      <c:pt idx="4980">
                        <c:v>0.84</c:v>
                      </c:pt>
                      <c:pt idx="4981">
                        <c:v>0.86</c:v>
                      </c:pt>
                      <c:pt idx="4982">
                        <c:v>0.86</c:v>
                      </c:pt>
                      <c:pt idx="4983">
                        <c:v>0.81</c:v>
                      </c:pt>
                      <c:pt idx="4984">
                        <c:v>0.83</c:v>
                      </c:pt>
                      <c:pt idx="4985">
                        <c:v>0.84</c:v>
                      </c:pt>
                      <c:pt idx="4986">
                        <c:v>0.84</c:v>
                      </c:pt>
                      <c:pt idx="4987">
                        <c:v>0.84</c:v>
                      </c:pt>
                      <c:pt idx="4988">
                        <c:v>0.82</c:v>
                      </c:pt>
                      <c:pt idx="4989">
                        <c:v>0.83</c:v>
                      </c:pt>
                      <c:pt idx="4990">
                        <c:v>0.81</c:v>
                      </c:pt>
                      <c:pt idx="4991">
                        <c:v>0.82</c:v>
                      </c:pt>
                      <c:pt idx="4992">
                        <c:v>0.83</c:v>
                      </c:pt>
                      <c:pt idx="4993">
                        <c:v>0.83</c:v>
                      </c:pt>
                      <c:pt idx="4994">
                        <c:v>0.82</c:v>
                      </c:pt>
                      <c:pt idx="4995">
                        <c:v>0.81</c:v>
                      </c:pt>
                      <c:pt idx="4996">
                        <c:v>0.81</c:v>
                      </c:pt>
                      <c:pt idx="4997">
                        <c:v>0.8</c:v>
                      </c:pt>
                      <c:pt idx="4998">
                        <c:v>0.82</c:v>
                      </c:pt>
                      <c:pt idx="4999">
                        <c:v>0.8</c:v>
                      </c:pt>
                      <c:pt idx="5000">
                        <c:v>0.81</c:v>
                      </c:pt>
                      <c:pt idx="5001">
                        <c:v>0.8</c:v>
                      </c:pt>
                      <c:pt idx="5002">
                        <c:v>0.8</c:v>
                      </c:pt>
                      <c:pt idx="5003">
                        <c:v>0.81</c:v>
                      </c:pt>
                      <c:pt idx="5004">
                        <c:v>0.82</c:v>
                      </c:pt>
                      <c:pt idx="5005">
                        <c:v>0.83</c:v>
                      </c:pt>
                      <c:pt idx="5006">
                        <c:v>0.84</c:v>
                      </c:pt>
                      <c:pt idx="5007">
                        <c:v>0.85</c:v>
                      </c:pt>
                      <c:pt idx="5008">
                        <c:v>0.88</c:v>
                      </c:pt>
                      <c:pt idx="5009">
                        <c:v>0.9</c:v>
                      </c:pt>
                      <c:pt idx="5010">
                        <c:v>0.92</c:v>
                      </c:pt>
                      <c:pt idx="5011">
                        <c:v>0.95</c:v>
                      </c:pt>
                      <c:pt idx="5012">
                        <c:v>0.97</c:v>
                      </c:pt>
                      <c:pt idx="5013">
                        <c:v>1</c:v>
                      </c:pt>
                      <c:pt idx="5014">
                        <c:v>1.01</c:v>
                      </c:pt>
                      <c:pt idx="5015">
                        <c:v>1.01</c:v>
                      </c:pt>
                      <c:pt idx="5016">
                        <c:v>1.04</c:v>
                      </c:pt>
                      <c:pt idx="5017">
                        <c:v>1.04</c:v>
                      </c:pt>
                      <c:pt idx="5018">
                        <c:v>1.06</c:v>
                      </c:pt>
                      <c:pt idx="5019">
                        <c:v>1.07</c:v>
                      </c:pt>
                      <c:pt idx="5020">
                        <c:v>1.0900000000000001</c:v>
                      </c:pt>
                      <c:pt idx="5021">
                        <c:v>1.07</c:v>
                      </c:pt>
                      <c:pt idx="5022">
                        <c:v>1.07</c:v>
                      </c:pt>
                      <c:pt idx="5023">
                        <c:v>1.07</c:v>
                      </c:pt>
                      <c:pt idx="5024">
                        <c:v>1.1000000000000001</c:v>
                      </c:pt>
                      <c:pt idx="5025">
                        <c:v>1.1000000000000001</c:v>
                      </c:pt>
                      <c:pt idx="5026">
                        <c:v>1.1000000000000001</c:v>
                      </c:pt>
                      <c:pt idx="5027">
                        <c:v>1.0900000000000001</c:v>
                      </c:pt>
                      <c:pt idx="5028">
                        <c:v>1.1000000000000001</c:v>
                      </c:pt>
                      <c:pt idx="5029">
                        <c:v>1.1000000000000001</c:v>
                      </c:pt>
                      <c:pt idx="5030">
                        <c:v>1.1000000000000001</c:v>
                      </c:pt>
                      <c:pt idx="5031">
                        <c:v>1.1000000000000001</c:v>
                      </c:pt>
                      <c:pt idx="5032">
                        <c:v>1.0900000000000001</c:v>
                      </c:pt>
                      <c:pt idx="5033">
                        <c:v>1.1200000000000001</c:v>
                      </c:pt>
                      <c:pt idx="5034">
                        <c:v>1.1299999999999999</c:v>
                      </c:pt>
                      <c:pt idx="5035">
                        <c:v>1.1200000000000001</c:v>
                      </c:pt>
                      <c:pt idx="5036">
                        <c:v>1.1100000000000001</c:v>
                      </c:pt>
                      <c:pt idx="5037">
                        <c:v>1.1200000000000001</c:v>
                      </c:pt>
                      <c:pt idx="5038">
                        <c:v>1.1000000000000001</c:v>
                      </c:pt>
                      <c:pt idx="5039">
                        <c:v>1.1000000000000001</c:v>
                      </c:pt>
                      <c:pt idx="5040">
                        <c:v>1.1100000000000001</c:v>
                      </c:pt>
                      <c:pt idx="5041">
                        <c:v>1.1200000000000001</c:v>
                      </c:pt>
                      <c:pt idx="5042">
                        <c:v>1.1200000000000001</c:v>
                      </c:pt>
                      <c:pt idx="5043">
                        <c:v>1.1399999999999999</c:v>
                      </c:pt>
                      <c:pt idx="5044">
                        <c:v>1.1100000000000001</c:v>
                      </c:pt>
                      <c:pt idx="5045">
                        <c:v>1.1000000000000001</c:v>
                      </c:pt>
                      <c:pt idx="5046">
                        <c:v>1.1100000000000001</c:v>
                      </c:pt>
                      <c:pt idx="5047">
                        <c:v>1.1100000000000001</c:v>
                      </c:pt>
                      <c:pt idx="5048">
                        <c:v>1.1200000000000001</c:v>
                      </c:pt>
                      <c:pt idx="5049">
                        <c:v>1.1000000000000001</c:v>
                      </c:pt>
                      <c:pt idx="5050">
                        <c:v>1.1100000000000001</c:v>
                      </c:pt>
                      <c:pt idx="5051">
                        <c:v>1.1000000000000001</c:v>
                      </c:pt>
                      <c:pt idx="5052">
                        <c:v>1.1299999999999999</c:v>
                      </c:pt>
                      <c:pt idx="5053">
                        <c:v>1.0900000000000001</c:v>
                      </c:pt>
                      <c:pt idx="5054">
                        <c:v>1.0900000000000001</c:v>
                      </c:pt>
                      <c:pt idx="5055">
                        <c:v>1.1100000000000001</c:v>
                      </c:pt>
                      <c:pt idx="5056">
                        <c:v>1.1100000000000001</c:v>
                      </c:pt>
                      <c:pt idx="5057">
                        <c:v>1.1000000000000001</c:v>
                      </c:pt>
                      <c:pt idx="5058">
                        <c:v>1.1000000000000001</c:v>
                      </c:pt>
                      <c:pt idx="5059">
                        <c:v>1.1000000000000001</c:v>
                      </c:pt>
                      <c:pt idx="5060">
                        <c:v>1.1000000000000001</c:v>
                      </c:pt>
                      <c:pt idx="5061">
                        <c:v>1.1299999999999999</c:v>
                      </c:pt>
                      <c:pt idx="5062">
                        <c:v>1.1000000000000001</c:v>
                      </c:pt>
                      <c:pt idx="5063">
                        <c:v>1.1000000000000001</c:v>
                      </c:pt>
                      <c:pt idx="5064">
                        <c:v>1.1000000000000001</c:v>
                      </c:pt>
                      <c:pt idx="5065">
                        <c:v>1.1200000000000001</c:v>
                      </c:pt>
                      <c:pt idx="5066">
                        <c:v>1.1200000000000001</c:v>
                      </c:pt>
                      <c:pt idx="5067">
                        <c:v>1.1200000000000001</c:v>
                      </c:pt>
                      <c:pt idx="5068">
                        <c:v>1.1100000000000001</c:v>
                      </c:pt>
                      <c:pt idx="5069">
                        <c:v>1.1100000000000001</c:v>
                      </c:pt>
                      <c:pt idx="5070">
                        <c:v>1.1200000000000001</c:v>
                      </c:pt>
                      <c:pt idx="5071">
                        <c:v>1.1200000000000001</c:v>
                      </c:pt>
                      <c:pt idx="5072">
                        <c:v>1.1299999999999999</c:v>
                      </c:pt>
                      <c:pt idx="5073">
                        <c:v>1.1100000000000001</c:v>
                      </c:pt>
                      <c:pt idx="5074">
                        <c:v>1.1200000000000001</c:v>
                      </c:pt>
                      <c:pt idx="5075">
                        <c:v>1.1299999999999999</c:v>
                      </c:pt>
                      <c:pt idx="5076">
                        <c:v>1.1299999999999999</c:v>
                      </c:pt>
                      <c:pt idx="5077">
                        <c:v>1.1399999999999999</c:v>
                      </c:pt>
                      <c:pt idx="5078">
                        <c:v>1.1399999999999999</c:v>
                      </c:pt>
                      <c:pt idx="5079">
                        <c:v>1.1299999999999999</c:v>
                      </c:pt>
                      <c:pt idx="5080">
                        <c:v>1.1499999999999999</c:v>
                      </c:pt>
                      <c:pt idx="5081">
                        <c:v>1.1299999999999999</c:v>
                      </c:pt>
                      <c:pt idx="5082">
                        <c:v>1.1399999999999999</c:v>
                      </c:pt>
                      <c:pt idx="5083">
                        <c:v>1.1499999999999999</c:v>
                      </c:pt>
                      <c:pt idx="5084">
                        <c:v>1.1599999999999999</c:v>
                      </c:pt>
                      <c:pt idx="5085">
                        <c:v>1.1499999999999999</c:v>
                      </c:pt>
                      <c:pt idx="5086">
                        <c:v>1.1200000000000001</c:v>
                      </c:pt>
                      <c:pt idx="5087">
                        <c:v>1.1499999999999999</c:v>
                      </c:pt>
                      <c:pt idx="5088">
                        <c:v>1.1299999999999999</c:v>
                      </c:pt>
                      <c:pt idx="5089">
                        <c:v>1.1200000000000001</c:v>
                      </c:pt>
                      <c:pt idx="5090">
                        <c:v>1.1299999999999999</c:v>
                      </c:pt>
                      <c:pt idx="5091">
                        <c:v>1.1399999999999999</c:v>
                      </c:pt>
                      <c:pt idx="5092">
                        <c:v>1.1299999999999999</c:v>
                      </c:pt>
                      <c:pt idx="5093">
                        <c:v>1.1299999999999999</c:v>
                      </c:pt>
                      <c:pt idx="5094">
                        <c:v>1.1299999999999999</c:v>
                      </c:pt>
                      <c:pt idx="5095">
                        <c:v>1.1499999999999999</c:v>
                      </c:pt>
                      <c:pt idx="5096">
                        <c:v>1.1299999999999999</c:v>
                      </c:pt>
                      <c:pt idx="5097">
                        <c:v>1.1299999999999999</c:v>
                      </c:pt>
                      <c:pt idx="5098">
                        <c:v>1.1299999999999999</c:v>
                      </c:pt>
                      <c:pt idx="5099">
                        <c:v>1.1299999999999999</c:v>
                      </c:pt>
                      <c:pt idx="5100">
                        <c:v>1.1499999999999999</c:v>
                      </c:pt>
                      <c:pt idx="5101">
                        <c:v>1.1399999999999999</c:v>
                      </c:pt>
                      <c:pt idx="5102">
                        <c:v>1.1499999999999999</c:v>
                      </c:pt>
                      <c:pt idx="5103">
                        <c:v>1.1399999999999999</c:v>
                      </c:pt>
                      <c:pt idx="5104">
                        <c:v>1.1499999999999999</c:v>
                      </c:pt>
                      <c:pt idx="5105">
                        <c:v>1.18</c:v>
                      </c:pt>
                      <c:pt idx="5106">
                        <c:v>1.17</c:v>
                      </c:pt>
                      <c:pt idx="5107">
                        <c:v>1.1499999999999999</c:v>
                      </c:pt>
                      <c:pt idx="5108">
                        <c:v>1.1299999999999999</c:v>
                      </c:pt>
                      <c:pt idx="5109">
                        <c:v>1.1499999999999999</c:v>
                      </c:pt>
                      <c:pt idx="5110">
                        <c:v>1.1399999999999999</c:v>
                      </c:pt>
                      <c:pt idx="5111">
                        <c:v>1.18</c:v>
                      </c:pt>
                      <c:pt idx="5112">
                        <c:v>1.1499999999999999</c:v>
                      </c:pt>
                      <c:pt idx="5113">
                        <c:v>1.1299999999999999</c:v>
                      </c:pt>
                      <c:pt idx="5114">
                        <c:v>1.17</c:v>
                      </c:pt>
                      <c:pt idx="5115">
                        <c:v>1.1299999999999999</c:v>
                      </c:pt>
                      <c:pt idx="5116">
                        <c:v>1.17</c:v>
                      </c:pt>
                      <c:pt idx="5117">
                        <c:v>1.1499999999999999</c:v>
                      </c:pt>
                      <c:pt idx="5118">
                        <c:v>1.1499999999999999</c:v>
                      </c:pt>
                      <c:pt idx="5119">
                        <c:v>1.1399999999999999</c:v>
                      </c:pt>
                      <c:pt idx="5120">
                        <c:v>1.1499999999999999</c:v>
                      </c:pt>
                      <c:pt idx="5121">
                        <c:v>1.1299999999999999</c:v>
                      </c:pt>
                      <c:pt idx="5122">
                        <c:v>1.1399999999999999</c:v>
                      </c:pt>
                      <c:pt idx="5123">
                        <c:v>1.1299999999999999</c:v>
                      </c:pt>
                      <c:pt idx="5124">
                        <c:v>1.17</c:v>
                      </c:pt>
                      <c:pt idx="5125">
                        <c:v>1.1299999999999999</c:v>
                      </c:pt>
                      <c:pt idx="5126">
                        <c:v>1.1200000000000001</c:v>
                      </c:pt>
                      <c:pt idx="5127">
                        <c:v>1.1200000000000001</c:v>
                      </c:pt>
                      <c:pt idx="5128">
                        <c:v>1.1399999999999999</c:v>
                      </c:pt>
                      <c:pt idx="5129">
                        <c:v>1.1499999999999999</c:v>
                      </c:pt>
                      <c:pt idx="5130">
                        <c:v>1.1499999999999999</c:v>
                      </c:pt>
                      <c:pt idx="5131">
                        <c:v>1.1100000000000001</c:v>
                      </c:pt>
                      <c:pt idx="5132">
                        <c:v>1.1200000000000001</c:v>
                      </c:pt>
                      <c:pt idx="5133">
                        <c:v>1.1200000000000001</c:v>
                      </c:pt>
                      <c:pt idx="5134">
                        <c:v>1.0900000000000001</c:v>
                      </c:pt>
                      <c:pt idx="5135">
                        <c:v>1.0900000000000001</c:v>
                      </c:pt>
                      <c:pt idx="5136">
                        <c:v>1.1000000000000001</c:v>
                      </c:pt>
                      <c:pt idx="5137">
                        <c:v>1.0900000000000001</c:v>
                      </c:pt>
                      <c:pt idx="5138">
                        <c:v>1.1000000000000001</c:v>
                      </c:pt>
                      <c:pt idx="5139">
                        <c:v>1.0900000000000001</c:v>
                      </c:pt>
                      <c:pt idx="5140">
                        <c:v>1.0900000000000001</c:v>
                      </c:pt>
                      <c:pt idx="5141">
                        <c:v>1.08</c:v>
                      </c:pt>
                      <c:pt idx="5142">
                        <c:v>1.0900000000000001</c:v>
                      </c:pt>
                      <c:pt idx="5143">
                        <c:v>1.1000000000000001</c:v>
                      </c:pt>
                      <c:pt idx="5144">
                        <c:v>1.07</c:v>
                      </c:pt>
                      <c:pt idx="5145">
                        <c:v>1.07</c:v>
                      </c:pt>
                      <c:pt idx="5146">
                        <c:v>1.07</c:v>
                      </c:pt>
                      <c:pt idx="5147">
                        <c:v>1.06</c:v>
                      </c:pt>
                      <c:pt idx="5148">
                        <c:v>1.05</c:v>
                      </c:pt>
                      <c:pt idx="5149">
                        <c:v>1.06</c:v>
                      </c:pt>
                      <c:pt idx="5150">
                        <c:v>1.06</c:v>
                      </c:pt>
                      <c:pt idx="5151">
                        <c:v>1.08</c:v>
                      </c:pt>
                      <c:pt idx="5152">
                        <c:v>1.05</c:v>
                      </c:pt>
                      <c:pt idx="5153">
                        <c:v>1.06</c:v>
                      </c:pt>
                      <c:pt idx="5154">
                        <c:v>1.06</c:v>
                      </c:pt>
                      <c:pt idx="5155">
                        <c:v>1.07</c:v>
                      </c:pt>
                      <c:pt idx="5156">
                        <c:v>1.04</c:v>
                      </c:pt>
                      <c:pt idx="5157">
                        <c:v>1.05</c:v>
                      </c:pt>
                      <c:pt idx="5158">
                        <c:v>1.05</c:v>
                      </c:pt>
                      <c:pt idx="5159">
                        <c:v>1.04</c:v>
                      </c:pt>
                      <c:pt idx="5160">
                        <c:v>1.06</c:v>
                      </c:pt>
                      <c:pt idx="5161">
                        <c:v>1.05</c:v>
                      </c:pt>
                      <c:pt idx="5162">
                        <c:v>1.03</c:v>
                      </c:pt>
                      <c:pt idx="5163">
                        <c:v>1.06</c:v>
                      </c:pt>
                      <c:pt idx="5164">
                        <c:v>1.07</c:v>
                      </c:pt>
                      <c:pt idx="5165">
                        <c:v>1.06</c:v>
                      </c:pt>
                      <c:pt idx="5166">
                        <c:v>1.04</c:v>
                      </c:pt>
                      <c:pt idx="5167">
                        <c:v>1.03</c:v>
                      </c:pt>
                      <c:pt idx="5168">
                        <c:v>1.04</c:v>
                      </c:pt>
                      <c:pt idx="5169">
                        <c:v>1.04</c:v>
                      </c:pt>
                      <c:pt idx="5170">
                        <c:v>1.06</c:v>
                      </c:pt>
                      <c:pt idx="5171">
                        <c:v>1.03</c:v>
                      </c:pt>
                      <c:pt idx="5172">
                        <c:v>1.03</c:v>
                      </c:pt>
                      <c:pt idx="5173">
                        <c:v>1.04</c:v>
                      </c:pt>
                      <c:pt idx="5174">
                        <c:v>1.03</c:v>
                      </c:pt>
                      <c:pt idx="5175">
                        <c:v>1.03</c:v>
                      </c:pt>
                      <c:pt idx="5176">
                        <c:v>1.02</c:v>
                      </c:pt>
                      <c:pt idx="5177">
                        <c:v>1.03</c:v>
                      </c:pt>
                      <c:pt idx="5178">
                        <c:v>1.01</c:v>
                      </c:pt>
                      <c:pt idx="5179">
                        <c:v>1.03</c:v>
                      </c:pt>
                      <c:pt idx="5180">
                        <c:v>1.03</c:v>
                      </c:pt>
                      <c:pt idx="5181">
                        <c:v>1.01</c:v>
                      </c:pt>
                      <c:pt idx="5182">
                        <c:v>0.99</c:v>
                      </c:pt>
                      <c:pt idx="5183">
                        <c:v>0.98</c:v>
                      </c:pt>
                      <c:pt idx="5184">
                        <c:v>1</c:v>
                      </c:pt>
                      <c:pt idx="5185">
                        <c:v>1.01</c:v>
                      </c:pt>
                      <c:pt idx="5186">
                        <c:v>0.98</c:v>
                      </c:pt>
                      <c:pt idx="5187">
                        <c:v>0.98</c:v>
                      </c:pt>
                      <c:pt idx="5188">
                        <c:v>0.99</c:v>
                      </c:pt>
                      <c:pt idx="5189">
                        <c:v>0.99</c:v>
                      </c:pt>
                      <c:pt idx="5190">
                        <c:v>0.98</c:v>
                      </c:pt>
                      <c:pt idx="5191">
                        <c:v>0.98</c:v>
                      </c:pt>
                      <c:pt idx="5192">
                        <c:v>0.97</c:v>
                      </c:pt>
                      <c:pt idx="5193">
                        <c:v>0.97</c:v>
                      </c:pt>
                      <c:pt idx="5194">
                        <c:v>0.95</c:v>
                      </c:pt>
                      <c:pt idx="5195">
                        <c:v>0.95</c:v>
                      </c:pt>
                      <c:pt idx="5196">
                        <c:v>0.92</c:v>
                      </c:pt>
                      <c:pt idx="5197">
                        <c:v>0.93</c:v>
                      </c:pt>
                      <c:pt idx="5198">
                        <c:v>0.92</c:v>
                      </c:pt>
                      <c:pt idx="5199">
                        <c:v>0.91</c:v>
                      </c:pt>
                      <c:pt idx="5200">
                        <c:v>0.91</c:v>
                      </c:pt>
                      <c:pt idx="5201">
                        <c:v>0.91</c:v>
                      </c:pt>
                      <c:pt idx="5202">
                        <c:v>0.89</c:v>
                      </c:pt>
                      <c:pt idx="5203">
                        <c:v>0.91</c:v>
                      </c:pt>
                      <c:pt idx="5204">
                        <c:v>0.89</c:v>
                      </c:pt>
                      <c:pt idx="5205">
                        <c:v>0.9</c:v>
                      </c:pt>
                      <c:pt idx="5206">
                        <c:v>0.86</c:v>
                      </c:pt>
                      <c:pt idx="5207">
                        <c:v>0.87</c:v>
                      </c:pt>
                      <c:pt idx="5208">
                        <c:v>0.86</c:v>
                      </c:pt>
                      <c:pt idx="5209">
                        <c:v>0.86</c:v>
                      </c:pt>
                      <c:pt idx="5210">
                        <c:v>0.85</c:v>
                      </c:pt>
                      <c:pt idx="5211">
                        <c:v>0.83</c:v>
                      </c:pt>
                      <c:pt idx="5212">
                        <c:v>0.86</c:v>
                      </c:pt>
                      <c:pt idx="5213">
                        <c:v>0.83</c:v>
                      </c:pt>
                      <c:pt idx="5214">
                        <c:v>0.83</c:v>
                      </c:pt>
                      <c:pt idx="5215">
                        <c:v>0.84</c:v>
                      </c:pt>
                      <c:pt idx="5216">
                        <c:v>0.84</c:v>
                      </c:pt>
                      <c:pt idx="5217">
                        <c:v>0.83</c:v>
                      </c:pt>
                      <c:pt idx="5218">
                        <c:v>0.82</c:v>
                      </c:pt>
                      <c:pt idx="5219">
                        <c:v>0.81</c:v>
                      </c:pt>
                      <c:pt idx="5220">
                        <c:v>0.79</c:v>
                      </c:pt>
                      <c:pt idx="5221">
                        <c:v>0.8</c:v>
                      </c:pt>
                      <c:pt idx="5222">
                        <c:v>0.81</c:v>
                      </c:pt>
                      <c:pt idx="5223">
                        <c:v>0.8</c:v>
                      </c:pt>
                      <c:pt idx="5224">
                        <c:v>0.78</c:v>
                      </c:pt>
                      <c:pt idx="5225">
                        <c:v>0.79</c:v>
                      </c:pt>
                      <c:pt idx="5226">
                        <c:v>0.78</c:v>
                      </c:pt>
                      <c:pt idx="5227">
                        <c:v>0.78</c:v>
                      </c:pt>
                      <c:pt idx="5228">
                        <c:v>0.77</c:v>
                      </c:pt>
                      <c:pt idx="5229">
                        <c:v>0.77</c:v>
                      </c:pt>
                      <c:pt idx="5230">
                        <c:v>0.77</c:v>
                      </c:pt>
                      <c:pt idx="5231">
                        <c:v>0.78</c:v>
                      </c:pt>
                      <c:pt idx="5232">
                        <c:v>0.75</c:v>
                      </c:pt>
                      <c:pt idx="5233">
                        <c:v>0.75</c:v>
                      </c:pt>
                      <c:pt idx="5234">
                        <c:v>0.77</c:v>
                      </c:pt>
                      <c:pt idx="5235">
                        <c:v>0.77</c:v>
                      </c:pt>
                      <c:pt idx="5236">
                        <c:v>0.76</c:v>
                      </c:pt>
                      <c:pt idx="5237">
                        <c:v>0.77</c:v>
                      </c:pt>
                      <c:pt idx="5238">
                        <c:v>0.77</c:v>
                      </c:pt>
                      <c:pt idx="5239">
                        <c:v>0.76</c:v>
                      </c:pt>
                      <c:pt idx="5240">
                        <c:v>0.75</c:v>
                      </c:pt>
                      <c:pt idx="5241">
                        <c:v>0.77</c:v>
                      </c:pt>
                      <c:pt idx="5242">
                        <c:v>0.75</c:v>
                      </c:pt>
                      <c:pt idx="5243">
                        <c:v>0.74</c:v>
                      </c:pt>
                      <c:pt idx="5244">
                        <c:v>0.74</c:v>
                      </c:pt>
                      <c:pt idx="5245">
                        <c:v>0.75</c:v>
                      </c:pt>
                      <c:pt idx="5246">
                        <c:v>0.72</c:v>
                      </c:pt>
                      <c:pt idx="5247">
                        <c:v>0.74</c:v>
                      </c:pt>
                      <c:pt idx="5248">
                        <c:v>0.74</c:v>
                      </c:pt>
                      <c:pt idx="5249">
                        <c:v>0.71</c:v>
                      </c:pt>
                      <c:pt idx="5250">
                        <c:v>0.75</c:v>
                      </c:pt>
                      <c:pt idx="5251">
                        <c:v>0.75</c:v>
                      </c:pt>
                      <c:pt idx="5252">
                        <c:v>0.75</c:v>
                      </c:pt>
                      <c:pt idx="5253">
                        <c:v>0.75</c:v>
                      </c:pt>
                      <c:pt idx="5254">
                        <c:v>0.75</c:v>
                      </c:pt>
                      <c:pt idx="5255">
                        <c:v>0.74</c:v>
                      </c:pt>
                      <c:pt idx="5256">
                        <c:v>0.74</c:v>
                      </c:pt>
                      <c:pt idx="5257">
                        <c:v>0.72</c:v>
                      </c:pt>
                      <c:pt idx="5258">
                        <c:v>0.74</c:v>
                      </c:pt>
                      <c:pt idx="5259">
                        <c:v>0.72</c:v>
                      </c:pt>
                      <c:pt idx="5260">
                        <c:v>0.73</c:v>
                      </c:pt>
                      <c:pt idx="5261">
                        <c:v>0.7</c:v>
                      </c:pt>
                      <c:pt idx="5262">
                        <c:v>0.72</c:v>
                      </c:pt>
                      <c:pt idx="5263">
                        <c:v>0.72</c:v>
                      </c:pt>
                      <c:pt idx="5264">
                        <c:v>0.72</c:v>
                      </c:pt>
                      <c:pt idx="5265">
                        <c:v>0.72</c:v>
                      </c:pt>
                      <c:pt idx="5266">
                        <c:v>0.74</c:v>
                      </c:pt>
                      <c:pt idx="5267">
                        <c:v>0.72</c:v>
                      </c:pt>
                      <c:pt idx="5268">
                        <c:v>0.72</c:v>
                      </c:pt>
                      <c:pt idx="5269">
                        <c:v>0.74</c:v>
                      </c:pt>
                      <c:pt idx="5270">
                        <c:v>0.72</c:v>
                      </c:pt>
                      <c:pt idx="5271">
                        <c:v>0.73</c:v>
                      </c:pt>
                      <c:pt idx="5272">
                        <c:v>0.74</c:v>
                      </c:pt>
                      <c:pt idx="5273">
                        <c:v>0.74</c:v>
                      </c:pt>
                      <c:pt idx="5274">
                        <c:v>0.72</c:v>
                      </c:pt>
                      <c:pt idx="5275">
                        <c:v>0.74</c:v>
                      </c:pt>
                      <c:pt idx="5276">
                        <c:v>0.72</c:v>
                      </c:pt>
                      <c:pt idx="5277">
                        <c:v>0.72</c:v>
                      </c:pt>
                      <c:pt idx="5278">
                        <c:v>0.71</c:v>
                      </c:pt>
                      <c:pt idx="5279">
                        <c:v>0.71</c:v>
                      </c:pt>
                      <c:pt idx="5280">
                        <c:v>0.72</c:v>
                      </c:pt>
                      <c:pt idx="5281">
                        <c:v>0.7</c:v>
                      </c:pt>
                      <c:pt idx="5282">
                        <c:v>0.73</c:v>
                      </c:pt>
                      <c:pt idx="5283">
                        <c:v>0.7</c:v>
                      </c:pt>
                      <c:pt idx="5284">
                        <c:v>0.74</c:v>
                      </c:pt>
                      <c:pt idx="5285">
                        <c:v>0.75</c:v>
                      </c:pt>
                      <c:pt idx="5286">
                        <c:v>0.73</c:v>
                      </c:pt>
                      <c:pt idx="5287">
                        <c:v>0.71</c:v>
                      </c:pt>
                      <c:pt idx="5288">
                        <c:v>0.72</c:v>
                      </c:pt>
                      <c:pt idx="5289">
                        <c:v>0.73</c:v>
                      </c:pt>
                      <c:pt idx="5290">
                        <c:v>0.71</c:v>
                      </c:pt>
                      <c:pt idx="5291">
                        <c:v>0.68</c:v>
                      </c:pt>
                      <c:pt idx="5292">
                        <c:v>0.72</c:v>
                      </c:pt>
                      <c:pt idx="5293">
                        <c:v>0.7</c:v>
                      </c:pt>
                      <c:pt idx="5294">
                        <c:v>0.72</c:v>
                      </c:pt>
                      <c:pt idx="5295">
                        <c:v>0.7</c:v>
                      </c:pt>
                      <c:pt idx="5296">
                        <c:v>0.71</c:v>
                      </c:pt>
                      <c:pt idx="5297">
                        <c:v>0.7</c:v>
                      </c:pt>
                      <c:pt idx="5298">
                        <c:v>0.71</c:v>
                      </c:pt>
                      <c:pt idx="5299">
                        <c:v>0.7</c:v>
                      </c:pt>
                      <c:pt idx="5300">
                        <c:v>0.69</c:v>
                      </c:pt>
                      <c:pt idx="5301">
                        <c:v>0.69</c:v>
                      </c:pt>
                      <c:pt idx="5302">
                        <c:v>0.71</c:v>
                      </c:pt>
                      <c:pt idx="5303">
                        <c:v>0.72</c:v>
                      </c:pt>
                      <c:pt idx="5304">
                        <c:v>0.73</c:v>
                      </c:pt>
                      <c:pt idx="5305">
                        <c:v>0.71</c:v>
                      </c:pt>
                      <c:pt idx="5306">
                        <c:v>0.72</c:v>
                      </c:pt>
                      <c:pt idx="5307">
                        <c:v>0.69</c:v>
                      </c:pt>
                      <c:pt idx="5308">
                        <c:v>0.7</c:v>
                      </c:pt>
                      <c:pt idx="5309">
                        <c:v>0.69</c:v>
                      </c:pt>
                      <c:pt idx="5310">
                        <c:v>0.69</c:v>
                      </c:pt>
                      <c:pt idx="5311">
                        <c:v>0.7</c:v>
                      </c:pt>
                      <c:pt idx="5312">
                        <c:v>0.71</c:v>
                      </c:pt>
                      <c:pt idx="5313">
                        <c:v>0.71</c:v>
                      </c:pt>
                      <c:pt idx="5314">
                        <c:v>0.69</c:v>
                      </c:pt>
                      <c:pt idx="5315">
                        <c:v>0.69</c:v>
                      </c:pt>
                      <c:pt idx="5316">
                        <c:v>0.69</c:v>
                      </c:pt>
                      <c:pt idx="5317">
                        <c:v>0.69</c:v>
                      </c:pt>
                      <c:pt idx="5318">
                        <c:v>0.7</c:v>
                      </c:pt>
                      <c:pt idx="5319">
                        <c:v>0.69</c:v>
                      </c:pt>
                      <c:pt idx="5320">
                        <c:v>0.72</c:v>
                      </c:pt>
                      <c:pt idx="5321">
                        <c:v>0.7</c:v>
                      </c:pt>
                      <c:pt idx="5322">
                        <c:v>0.71</c:v>
                      </c:pt>
                      <c:pt idx="5323">
                        <c:v>0.71</c:v>
                      </c:pt>
                      <c:pt idx="5324">
                        <c:v>0.72</c:v>
                      </c:pt>
                      <c:pt idx="5325">
                        <c:v>0.72</c:v>
                      </c:pt>
                      <c:pt idx="5326">
                        <c:v>0.72</c:v>
                      </c:pt>
                      <c:pt idx="5327">
                        <c:v>0.75</c:v>
                      </c:pt>
                      <c:pt idx="5328">
                        <c:v>0.72</c:v>
                      </c:pt>
                      <c:pt idx="5329">
                        <c:v>0.72</c:v>
                      </c:pt>
                      <c:pt idx="5330">
                        <c:v>0.72</c:v>
                      </c:pt>
                      <c:pt idx="5331">
                        <c:v>0.74</c:v>
                      </c:pt>
                      <c:pt idx="5332">
                        <c:v>0.74</c:v>
                      </c:pt>
                      <c:pt idx="5333">
                        <c:v>0.78</c:v>
                      </c:pt>
                      <c:pt idx="5334">
                        <c:v>0.78</c:v>
                      </c:pt>
                      <c:pt idx="5335">
                        <c:v>0.8</c:v>
                      </c:pt>
                      <c:pt idx="5336">
                        <c:v>0.8</c:v>
                      </c:pt>
                      <c:pt idx="5337">
                        <c:v>0.82</c:v>
                      </c:pt>
                      <c:pt idx="5338">
                        <c:v>0.79</c:v>
                      </c:pt>
                      <c:pt idx="5339">
                        <c:v>0.79</c:v>
                      </c:pt>
                      <c:pt idx="5340">
                        <c:v>0.8</c:v>
                      </c:pt>
                      <c:pt idx="5341">
                        <c:v>0.79</c:v>
                      </c:pt>
                      <c:pt idx="5342">
                        <c:v>0.78</c:v>
                      </c:pt>
                      <c:pt idx="5343">
                        <c:v>0.77</c:v>
                      </c:pt>
                      <c:pt idx="5344">
                        <c:v>0.75</c:v>
                      </c:pt>
                      <c:pt idx="5345">
                        <c:v>0.78</c:v>
                      </c:pt>
                      <c:pt idx="5346">
                        <c:v>0.76</c:v>
                      </c:pt>
                      <c:pt idx="5347">
                        <c:v>0.77</c:v>
                      </c:pt>
                      <c:pt idx="5348">
                        <c:v>0.77</c:v>
                      </c:pt>
                      <c:pt idx="5349">
                        <c:v>0.77</c:v>
                      </c:pt>
                      <c:pt idx="5350">
                        <c:v>0.78</c:v>
                      </c:pt>
                      <c:pt idx="5351">
                        <c:v>0.77</c:v>
                      </c:pt>
                      <c:pt idx="5352">
                        <c:v>0.75</c:v>
                      </c:pt>
                      <c:pt idx="5353">
                        <c:v>0.79</c:v>
                      </c:pt>
                      <c:pt idx="5354">
                        <c:v>0.77</c:v>
                      </c:pt>
                      <c:pt idx="5355">
                        <c:v>0.78</c:v>
                      </c:pt>
                      <c:pt idx="5356">
                        <c:v>0.77</c:v>
                      </c:pt>
                      <c:pt idx="5357">
                        <c:v>0.78</c:v>
                      </c:pt>
                      <c:pt idx="5358">
                        <c:v>0.78</c:v>
                      </c:pt>
                      <c:pt idx="5359">
                        <c:v>0.76</c:v>
                      </c:pt>
                      <c:pt idx="5360">
                        <c:v>0.76</c:v>
                      </c:pt>
                      <c:pt idx="5361">
                        <c:v>0.77</c:v>
                      </c:pt>
                      <c:pt idx="5362">
                        <c:v>0.77</c:v>
                      </c:pt>
                      <c:pt idx="5363">
                        <c:v>0.77</c:v>
                      </c:pt>
                      <c:pt idx="5364">
                        <c:v>0.78</c:v>
                      </c:pt>
                      <c:pt idx="5365">
                        <c:v>0.79</c:v>
                      </c:pt>
                      <c:pt idx="5366">
                        <c:v>0.79</c:v>
                      </c:pt>
                      <c:pt idx="5367">
                        <c:v>0.8</c:v>
                      </c:pt>
                      <c:pt idx="5368">
                        <c:v>0.84</c:v>
                      </c:pt>
                      <c:pt idx="5369">
                        <c:v>0.84</c:v>
                      </c:pt>
                      <c:pt idx="5370">
                        <c:v>0.88</c:v>
                      </c:pt>
                      <c:pt idx="5371">
                        <c:v>0.88</c:v>
                      </c:pt>
                      <c:pt idx="5372">
                        <c:v>0.91</c:v>
                      </c:pt>
                      <c:pt idx="5373">
                        <c:v>1.0900000000000001</c:v>
                      </c:pt>
                      <c:pt idx="5374">
                        <c:v>2.08</c:v>
                      </c:pt>
                      <c:pt idx="5375">
                        <c:v>2.58</c:v>
                      </c:pt>
                      <c:pt idx="5376">
                        <c:v>2.63</c:v>
                      </c:pt>
                      <c:pt idx="5377">
                        <c:v>2.6</c:v>
                      </c:pt>
                      <c:pt idx="5378">
                        <c:v>2.61</c:v>
                      </c:pt>
                      <c:pt idx="5379">
                        <c:v>2.66</c:v>
                      </c:pt>
                      <c:pt idx="5380">
                        <c:v>2.71</c:v>
                      </c:pt>
                      <c:pt idx="5381">
                        <c:v>2.7</c:v>
                      </c:pt>
                      <c:pt idx="5382">
                        <c:v>2.83</c:v>
                      </c:pt>
                      <c:pt idx="5383">
                        <c:v>2.93</c:v>
                      </c:pt>
                      <c:pt idx="5384">
                        <c:v>3.02</c:v>
                      </c:pt>
                      <c:pt idx="5385">
                        <c:v>3.15</c:v>
                      </c:pt>
                      <c:pt idx="5386">
                        <c:v>3.28</c:v>
                      </c:pt>
                      <c:pt idx="5387">
                        <c:v>3.47</c:v>
                      </c:pt>
                      <c:pt idx="5388">
                        <c:v>3.63</c:v>
                      </c:pt>
                      <c:pt idx="5389">
                        <c:v>3.68</c:v>
                      </c:pt>
                      <c:pt idx="5390">
                        <c:v>3.73</c:v>
                      </c:pt>
                      <c:pt idx="5391">
                        <c:v>3.73</c:v>
                      </c:pt>
                      <c:pt idx="5392">
                        <c:v>3.8</c:v>
                      </c:pt>
                      <c:pt idx="5393">
                        <c:v>3.97</c:v>
                      </c:pt>
                      <c:pt idx="5394">
                        <c:v>3.95</c:v>
                      </c:pt>
                      <c:pt idx="5395">
                        <c:v>4.07</c:v>
                      </c:pt>
                      <c:pt idx="5396">
                        <c:v>4</c:v>
                      </c:pt>
                      <c:pt idx="5397">
                        <c:v>4.0999999999999996</c:v>
                      </c:pt>
                      <c:pt idx="5398">
                        <c:v>4.1100000000000003</c:v>
                      </c:pt>
                      <c:pt idx="5399">
                        <c:v>4.32</c:v>
                      </c:pt>
                      <c:pt idx="5400">
                        <c:v>4.12</c:v>
                      </c:pt>
                      <c:pt idx="5401">
                        <c:v>4.2</c:v>
                      </c:pt>
                      <c:pt idx="5402">
                        <c:v>4.32</c:v>
                      </c:pt>
                      <c:pt idx="5403">
                        <c:v>4.22</c:v>
                      </c:pt>
                      <c:pt idx="5404">
                        <c:v>4.26</c:v>
                      </c:pt>
                      <c:pt idx="5405">
                        <c:v>4.2</c:v>
                      </c:pt>
                      <c:pt idx="5406">
                        <c:v>4.1100000000000003</c:v>
                      </c:pt>
                      <c:pt idx="5407">
                        <c:v>4.25</c:v>
                      </c:pt>
                      <c:pt idx="5408">
                        <c:v>4.12</c:v>
                      </c:pt>
                      <c:pt idx="5409">
                        <c:v>4.26</c:v>
                      </c:pt>
                      <c:pt idx="5410">
                        <c:v>4.1500000000000004</c:v>
                      </c:pt>
                      <c:pt idx="5411">
                        <c:v>4.18</c:v>
                      </c:pt>
                      <c:pt idx="5412">
                        <c:v>4.28</c:v>
                      </c:pt>
                      <c:pt idx="5413">
                        <c:v>4.32</c:v>
                      </c:pt>
                      <c:pt idx="5414">
                        <c:v>3.97</c:v>
                      </c:pt>
                      <c:pt idx="5415">
                        <c:v>4.3600000000000003</c:v>
                      </c:pt>
                      <c:pt idx="5416">
                        <c:v>4.1100000000000003</c:v>
                      </c:pt>
                      <c:pt idx="5417">
                        <c:v>4.0199999999999996</c:v>
                      </c:pt>
                      <c:pt idx="5418">
                        <c:v>4.07</c:v>
                      </c:pt>
                      <c:pt idx="5419">
                        <c:v>4.1399999999999997</c:v>
                      </c:pt>
                      <c:pt idx="5420">
                        <c:v>4.21</c:v>
                      </c:pt>
                      <c:pt idx="5421">
                        <c:v>4.16</c:v>
                      </c:pt>
                      <c:pt idx="5422">
                        <c:v>4.32</c:v>
                      </c:pt>
                      <c:pt idx="5423">
                        <c:v>4.38</c:v>
                      </c:pt>
                      <c:pt idx="5424">
                        <c:v>4.83</c:v>
                      </c:pt>
                      <c:pt idx="5425">
                        <c:v>5.29</c:v>
                      </c:pt>
                      <c:pt idx="5426">
                        <c:v>5.57</c:v>
                      </c:pt>
                      <c:pt idx="5427">
                        <c:v>6.37</c:v>
                      </c:pt>
                      <c:pt idx="5428">
                        <c:v>6.69</c:v>
                      </c:pt>
                      <c:pt idx="5429">
                        <c:v>7.09</c:v>
                      </c:pt>
                      <c:pt idx="5430">
                        <c:v>8.1</c:v>
                      </c:pt>
                      <c:pt idx="5431">
                        <c:v>8.44</c:v>
                      </c:pt>
                      <c:pt idx="5432">
                        <c:v>8.9600000000000009</c:v>
                      </c:pt>
                      <c:pt idx="5433">
                        <c:v>9.51</c:v>
                      </c:pt>
                      <c:pt idx="5434">
                        <c:v>9.07</c:v>
                      </c:pt>
                      <c:pt idx="5435">
                        <c:v>10.35</c:v>
                      </c:pt>
                      <c:pt idx="5436">
                        <c:v>10.32</c:v>
                      </c:pt>
                      <c:pt idx="5437">
                        <c:v>10.94</c:v>
                      </c:pt>
                      <c:pt idx="5438">
                        <c:v>11.08</c:v>
                      </c:pt>
                      <c:pt idx="5439">
                        <c:v>11.36</c:v>
                      </c:pt>
                      <c:pt idx="5440">
                        <c:v>11.12</c:v>
                      </c:pt>
                      <c:pt idx="5441">
                        <c:v>11.49</c:v>
                      </c:pt>
                      <c:pt idx="5442">
                        <c:v>11.15</c:v>
                      </c:pt>
                      <c:pt idx="5443">
                        <c:v>11.49</c:v>
                      </c:pt>
                      <c:pt idx="5444">
                        <c:v>11.18</c:v>
                      </c:pt>
                      <c:pt idx="5445">
                        <c:v>11.29</c:v>
                      </c:pt>
                      <c:pt idx="5446">
                        <c:v>11.3</c:v>
                      </c:pt>
                      <c:pt idx="5447">
                        <c:v>11.34</c:v>
                      </c:pt>
                      <c:pt idx="5448">
                        <c:v>11.17</c:v>
                      </c:pt>
                      <c:pt idx="5449">
                        <c:v>11.06</c:v>
                      </c:pt>
                      <c:pt idx="5450">
                        <c:v>10.73</c:v>
                      </c:pt>
                      <c:pt idx="5451">
                        <c:v>11.08</c:v>
                      </c:pt>
                      <c:pt idx="5452">
                        <c:v>10.96</c:v>
                      </c:pt>
                      <c:pt idx="5453">
                        <c:v>10.7</c:v>
                      </c:pt>
                      <c:pt idx="5454">
                        <c:v>10.58</c:v>
                      </c:pt>
                      <c:pt idx="5455">
                        <c:v>10.72</c:v>
                      </c:pt>
                      <c:pt idx="5456">
                        <c:v>10.59</c:v>
                      </c:pt>
                      <c:pt idx="5457">
                        <c:v>10.45</c:v>
                      </c:pt>
                      <c:pt idx="5458">
                        <c:v>10.26</c:v>
                      </c:pt>
                      <c:pt idx="5459">
                        <c:v>10.11</c:v>
                      </c:pt>
                      <c:pt idx="5460">
                        <c:v>10.09</c:v>
                      </c:pt>
                      <c:pt idx="5461">
                        <c:v>10.23</c:v>
                      </c:pt>
                      <c:pt idx="5462">
                        <c:v>9.83</c:v>
                      </c:pt>
                      <c:pt idx="5463">
                        <c:v>9.83</c:v>
                      </c:pt>
                      <c:pt idx="5464">
                        <c:v>9.49</c:v>
                      </c:pt>
                      <c:pt idx="5465">
                        <c:v>9.4700000000000006</c:v>
                      </c:pt>
                      <c:pt idx="5466">
                        <c:v>9.56</c:v>
                      </c:pt>
                      <c:pt idx="5467">
                        <c:v>9.3699999999999992</c:v>
                      </c:pt>
                      <c:pt idx="5468">
                        <c:v>9.2799999999999994</c:v>
                      </c:pt>
                      <c:pt idx="5469">
                        <c:v>9.02</c:v>
                      </c:pt>
                      <c:pt idx="5470">
                        <c:v>8.9600000000000009</c:v>
                      </c:pt>
                      <c:pt idx="5471">
                        <c:v>9.11</c:v>
                      </c:pt>
                      <c:pt idx="5472">
                        <c:v>8.68</c:v>
                      </c:pt>
                      <c:pt idx="5473">
                        <c:v>8.6</c:v>
                      </c:pt>
                      <c:pt idx="5474">
                        <c:v>9</c:v>
                      </c:pt>
                      <c:pt idx="5475">
                        <c:v>8.5</c:v>
                      </c:pt>
                      <c:pt idx="5476">
                        <c:v>8.44</c:v>
                      </c:pt>
                      <c:pt idx="5477">
                        <c:v>8.6199999999999992</c:v>
                      </c:pt>
                      <c:pt idx="5478">
                        <c:v>8.32</c:v>
                      </c:pt>
                      <c:pt idx="5479">
                        <c:v>8.2799999999999994</c:v>
                      </c:pt>
                      <c:pt idx="5480">
                        <c:v>8.23</c:v>
                      </c:pt>
                      <c:pt idx="5481">
                        <c:v>7.91</c:v>
                      </c:pt>
                      <c:pt idx="5482">
                        <c:v>7.94</c:v>
                      </c:pt>
                      <c:pt idx="5483">
                        <c:v>8.01</c:v>
                      </c:pt>
                      <c:pt idx="5484">
                        <c:v>7.78</c:v>
                      </c:pt>
                      <c:pt idx="5485">
                        <c:v>7.91</c:v>
                      </c:pt>
                      <c:pt idx="5486">
                        <c:v>7.94</c:v>
                      </c:pt>
                      <c:pt idx="5487">
                        <c:v>7.79</c:v>
                      </c:pt>
                      <c:pt idx="5488">
                        <c:v>7.66</c:v>
                      </c:pt>
                      <c:pt idx="5489">
                        <c:v>7.67</c:v>
                      </c:pt>
                      <c:pt idx="5490">
                        <c:v>7.39</c:v>
                      </c:pt>
                      <c:pt idx="5491">
                        <c:v>7.49</c:v>
                      </c:pt>
                      <c:pt idx="5492">
                        <c:v>7.16</c:v>
                      </c:pt>
                      <c:pt idx="5493">
                        <c:v>7.42</c:v>
                      </c:pt>
                      <c:pt idx="5494">
                        <c:v>7.13</c:v>
                      </c:pt>
                      <c:pt idx="5495">
                        <c:v>7.23</c:v>
                      </c:pt>
                      <c:pt idx="5496">
                        <c:v>7.16</c:v>
                      </c:pt>
                      <c:pt idx="5497">
                        <c:v>7.04</c:v>
                      </c:pt>
                      <c:pt idx="5498">
                        <c:v>7.02</c:v>
                      </c:pt>
                      <c:pt idx="5499">
                        <c:v>6.89</c:v>
                      </c:pt>
                      <c:pt idx="5500">
                        <c:v>6.87</c:v>
                      </c:pt>
                      <c:pt idx="5501">
                        <c:v>6.77</c:v>
                      </c:pt>
                      <c:pt idx="5502">
                        <c:v>6.68</c:v>
                      </c:pt>
                      <c:pt idx="5503">
                        <c:v>6.69</c:v>
                      </c:pt>
                      <c:pt idx="5504">
                        <c:v>6.58</c:v>
                      </c:pt>
                      <c:pt idx="5505">
                        <c:v>6.59</c:v>
                      </c:pt>
                      <c:pt idx="5506">
                        <c:v>6.64</c:v>
                      </c:pt>
                      <c:pt idx="5507">
                        <c:v>6.58</c:v>
                      </c:pt>
                      <c:pt idx="5508">
                        <c:v>6.57</c:v>
                      </c:pt>
                      <c:pt idx="5509">
                        <c:v>6.63</c:v>
                      </c:pt>
                      <c:pt idx="5510">
                        <c:v>6.44</c:v>
                      </c:pt>
                      <c:pt idx="5511">
                        <c:v>6.4</c:v>
                      </c:pt>
                      <c:pt idx="5512">
                        <c:v>6.44</c:v>
                      </c:pt>
                      <c:pt idx="5513">
                        <c:v>6.53</c:v>
                      </c:pt>
                      <c:pt idx="5514">
                        <c:v>6.49</c:v>
                      </c:pt>
                      <c:pt idx="5515">
                        <c:v>6.42</c:v>
                      </c:pt>
                      <c:pt idx="5516">
                        <c:v>6.39</c:v>
                      </c:pt>
                      <c:pt idx="5517">
                        <c:v>6.47</c:v>
                      </c:pt>
                      <c:pt idx="5518">
                        <c:v>6.38</c:v>
                      </c:pt>
                      <c:pt idx="5519">
                        <c:v>6.46</c:v>
                      </c:pt>
                      <c:pt idx="5520">
                        <c:v>6.54</c:v>
                      </c:pt>
                      <c:pt idx="5521">
                        <c:v>6.38</c:v>
                      </c:pt>
                      <c:pt idx="5522">
                        <c:v>6.42</c:v>
                      </c:pt>
                      <c:pt idx="5523">
                        <c:v>6.44</c:v>
                      </c:pt>
                      <c:pt idx="5524">
                        <c:v>6.4</c:v>
                      </c:pt>
                      <c:pt idx="5525">
                        <c:v>6.31</c:v>
                      </c:pt>
                      <c:pt idx="5526">
                        <c:v>6.49</c:v>
                      </c:pt>
                      <c:pt idx="5527">
                        <c:v>6.36</c:v>
                      </c:pt>
                      <c:pt idx="5528">
                        <c:v>6.56</c:v>
                      </c:pt>
                      <c:pt idx="5529">
                        <c:v>6.31</c:v>
                      </c:pt>
                      <c:pt idx="5530">
                        <c:v>6.35</c:v>
                      </c:pt>
                      <c:pt idx="5531">
                        <c:v>6.32</c:v>
                      </c:pt>
                      <c:pt idx="5532">
                        <c:v>6.46</c:v>
                      </c:pt>
                      <c:pt idx="5533">
                        <c:v>6.54</c:v>
                      </c:pt>
                      <c:pt idx="5534">
                        <c:v>6.49</c:v>
                      </c:pt>
                      <c:pt idx="5535">
                        <c:v>6.41</c:v>
                      </c:pt>
                      <c:pt idx="5536">
                        <c:v>6.51</c:v>
                      </c:pt>
                      <c:pt idx="5537">
                        <c:v>6.38</c:v>
                      </c:pt>
                      <c:pt idx="5538">
                        <c:v>6.55</c:v>
                      </c:pt>
                      <c:pt idx="5539">
                        <c:v>6.3</c:v>
                      </c:pt>
                      <c:pt idx="5540">
                        <c:v>6.64</c:v>
                      </c:pt>
                      <c:pt idx="5541">
                        <c:v>6.55</c:v>
                      </c:pt>
                      <c:pt idx="5542">
                        <c:v>6.57</c:v>
                      </c:pt>
                      <c:pt idx="5543">
                        <c:v>6.6</c:v>
                      </c:pt>
                      <c:pt idx="5544">
                        <c:v>6.55</c:v>
                      </c:pt>
                      <c:pt idx="5545">
                        <c:v>6.62</c:v>
                      </c:pt>
                      <c:pt idx="5546">
                        <c:v>6.73</c:v>
                      </c:pt>
                      <c:pt idx="5547">
                        <c:v>6.54</c:v>
                      </c:pt>
                      <c:pt idx="5548">
                        <c:v>6.48</c:v>
                      </c:pt>
                      <c:pt idx="5549">
                        <c:v>6.42</c:v>
                      </c:pt>
                      <c:pt idx="5550">
                        <c:v>6.51</c:v>
                      </c:pt>
                      <c:pt idx="5551">
                        <c:v>6.36</c:v>
                      </c:pt>
                      <c:pt idx="5552">
                        <c:v>6.4</c:v>
                      </c:pt>
                      <c:pt idx="5553">
                        <c:v>6.45</c:v>
                      </c:pt>
                      <c:pt idx="5554">
                        <c:v>6.32</c:v>
                      </c:pt>
                      <c:pt idx="5555">
                        <c:v>6.35</c:v>
                      </c:pt>
                      <c:pt idx="5556">
                        <c:v>6.43</c:v>
                      </c:pt>
                      <c:pt idx="5557">
                        <c:v>6.44</c:v>
                      </c:pt>
                      <c:pt idx="5558">
                        <c:v>6.4</c:v>
                      </c:pt>
                      <c:pt idx="5559">
                        <c:v>6.49</c:v>
                      </c:pt>
                      <c:pt idx="5560">
                        <c:v>6.45</c:v>
                      </c:pt>
                      <c:pt idx="5561">
                        <c:v>6.33</c:v>
                      </c:pt>
                      <c:pt idx="5562">
                        <c:v>6.26</c:v>
                      </c:pt>
                      <c:pt idx="5563">
                        <c:v>6.23</c:v>
                      </c:pt>
                      <c:pt idx="5564">
                        <c:v>6.26</c:v>
                      </c:pt>
                      <c:pt idx="5565">
                        <c:v>6.48</c:v>
                      </c:pt>
                      <c:pt idx="5566">
                        <c:v>6.5</c:v>
                      </c:pt>
                      <c:pt idx="5567">
                        <c:v>6.54</c:v>
                      </c:pt>
                      <c:pt idx="5568">
                        <c:v>6.9</c:v>
                      </c:pt>
                      <c:pt idx="5569">
                        <c:v>7.25</c:v>
                      </c:pt>
                      <c:pt idx="5570">
                        <c:v>8.17</c:v>
                      </c:pt>
                      <c:pt idx="5571">
                        <c:v>8.5500000000000007</c:v>
                      </c:pt>
                      <c:pt idx="5572">
                        <c:v>9.33</c:v>
                      </c:pt>
                      <c:pt idx="5573">
                        <c:v>9.7899999999999991</c:v>
                      </c:pt>
                      <c:pt idx="5574">
                        <c:v>10.36</c:v>
                      </c:pt>
                      <c:pt idx="5575">
                        <c:v>10.99</c:v>
                      </c:pt>
                      <c:pt idx="5576">
                        <c:v>11.5</c:v>
                      </c:pt>
                      <c:pt idx="5577">
                        <c:v>11.84</c:v>
                      </c:pt>
                      <c:pt idx="5578">
                        <c:v>12.17</c:v>
                      </c:pt>
                      <c:pt idx="5579">
                        <c:v>12.87</c:v>
                      </c:pt>
                      <c:pt idx="5580">
                        <c:v>13.11</c:v>
                      </c:pt>
                      <c:pt idx="5581">
                        <c:v>13.36</c:v>
                      </c:pt>
                      <c:pt idx="5582">
                        <c:v>13.35</c:v>
                      </c:pt>
                      <c:pt idx="5583">
                        <c:v>13.49</c:v>
                      </c:pt>
                      <c:pt idx="5584">
                        <c:v>13.12</c:v>
                      </c:pt>
                      <c:pt idx="5585">
                        <c:v>13.4</c:v>
                      </c:pt>
                      <c:pt idx="5586">
                        <c:v>13.16</c:v>
                      </c:pt>
                      <c:pt idx="5587">
                        <c:v>13.62</c:v>
                      </c:pt>
                      <c:pt idx="5588">
                        <c:v>13.14</c:v>
                      </c:pt>
                      <c:pt idx="5589">
                        <c:v>13.11</c:v>
                      </c:pt>
                      <c:pt idx="5590">
                        <c:v>13.75</c:v>
                      </c:pt>
                      <c:pt idx="5591">
                        <c:v>13.48</c:v>
                      </c:pt>
                      <c:pt idx="5592">
                        <c:v>13.48</c:v>
                      </c:pt>
                      <c:pt idx="5593">
                        <c:v>14.03</c:v>
                      </c:pt>
                      <c:pt idx="5594">
                        <c:v>14</c:v>
                      </c:pt>
                      <c:pt idx="5595">
                        <c:v>13.88</c:v>
                      </c:pt>
                      <c:pt idx="5596">
                        <c:v>13.37</c:v>
                      </c:pt>
                      <c:pt idx="5597">
                        <c:v>13.49</c:v>
                      </c:pt>
                      <c:pt idx="5598">
                        <c:v>13.47</c:v>
                      </c:pt>
                      <c:pt idx="5599">
                        <c:v>13.33</c:v>
                      </c:pt>
                      <c:pt idx="5600">
                        <c:v>13.19</c:v>
                      </c:pt>
                      <c:pt idx="5601">
                        <c:v>12.87</c:v>
                      </c:pt>
                      <c:pt idx="5602">
                        <c:v>12.72</c:v>
                      </c:pt>
                      <c:pt idx="5603">
                        <c:v>12.67</c:v>
                      </c:pt>
                      <c:pt idx="5604">
                        <c:v>12.15</c:v>
                      </c:pt>
                      <c:pt idx="5605">
                        <c:v>12.28</c:v>
                      </c:pt>
                      <c:pt idx="5606">
                        <c:v>11.99</c:v>
                      </c:pt>
                      <c:pt idx="5607">
                        <c:v>11.89</c:v>
                      </c:pt>
                      <c:pt idx="5608">
                        <c:v>11.5</c:v>
                      </c:pt>
                      <c:pt idx="5609">
                        <c:v>11.46</c:v>
                      </c:pt>
                      <c:pt idx="5610">
                        <c:v>11.12</c:v>
                      </c:pt>
                      <c:pt idx="5611">
                        <c:v>10.87</c:v>
                      </c:pt>
                      <c:pt idx="5612">
                        <c:v>11.01</c:v>
                      </c:pt>
                      <c:pt idx="5613">
                        <c:v>10.77</c:v>
                      </c:pt>
                      <c:pt idx="5614">
                        <c:v>10.41</c:v>
                      </c:pt>
                      <c:pt idx="5615">
                        <c:v>10.39</c:v>
                      </c:pt>
                      <c:pt idx="5616">
                        <c:v>10.69</c:v>
                      </c:pt>
                      <c:pt idx="5617">
                        <c:v>10.07</c:v>
                      </c:pt>
                      <c:pt idx="5618">
                        <c:v>10.06</c:v>
                      </c:pt>
                      <c:pt idx="5619">
                        <c:v>9.8800000000000008</c:v>
                      </c:pt>
                      <c:pt idx="5620">
                        <c:v>10.029999999999999</c:v>
                      </c:pt>
                      <c:pt idx="5621">
                        <c:v>9.82</c:v>
                      </c:pt>
                      <c:pt idx="5622">
                        <c:v>9.5299999999999994</c:v>
                      </c:pt>
                      <c:pt idx="5623">
                        <c:v>9.35</c:v>
                      </c:pt>
                      <c:pt idx="5624">
                        <c:v>9.36</c:v>
                      </c:pt>
                      <c:pt idx="5625">
                        <c:v>9.07</c:v>
                      </c:pt>
                      <c:pt idx="5626">
                        <c:v>9.25</c:v>
                      </c:pt>
                      <c:pt idx="5627">
                        <c:v>9.27</c:v>
                      </c:pt>
                      <c:pt idx="5628">
                        <c:v>8.8699999999999992</c:v>
                      </c:pt>
                      <c:pt idx="5629">
                        <c:v>9.1300000000000008</c:v>
                      </c:pt>
                      <c:pt idx="5630">
                        <c:v>9.0299999999999994</c:v>
                      </c:pt>
                      <c:pt idx="5631">
                        <c:v>9.42</c:v>
                      </c:pt>
                      <c:pt idx="5632">
                        <c:v>8.81</c:v>
                      </c:pt>
                      <c:pt idx="5633">
                        <c:v>8.81</c:v>
                      </c:pt>
                      <c:pt idx="5634">
                        <c:v>8.6</c:v>
                      </c:pt>
                      <c:pt idx="5635">
                        <c:v>8.69</c:v>
                      </c:pt>
                      <c:pt idx="5636">
                        <c:v>8.8000000000000007</c:v>
                      </c:pt>
                      <c:pt idx="5637">
                        <c:v>8.7200000000000006</c:v>
                      </c:pt>
                      <c:pt idx="5638">
                        <c:v>8.4700000000000006</c:v>
                      </c:pt>
                      <c:pt idx="5639">
                        <c:v>8.57</c:v>
                      </c:pt>
                      <c:pt idx="5640">
                        <c:v>8.52</c:v>
                      </c:pt>
                      <c:pt idx="5641">
                        <c:v>8.69</c:v>
                      </c:pt>
                      <c:pt idx="5642">
                        <c:v>8.7100000000000009</c:v>
                      </c:pt>
                      <c:pt idx="5643">
                        <c:v>8.61</c:v>
                      </c:pt>
                      <c:pt idx="5644">
                        <c:v>8.9600000000000009</c:v>
                      </c:pt>
                      <c:pt idx="5645">
                        <c:v>8.91</c:v>
                      </c:pt>
                      <c:pt idx="5646">
                        <c:v>8.85</c:v>
                      </c:pt>
                      <c:pt idx="5647">
                        <c:v>9.1999999999999993</c:v>
                      </c:pt>
                      <c:pt idx="5648">
                        <c:v>9.0299999999999994</c:v>
                      </c:pt>
                      <c:pt idx="5649">
                        <c:v>9.16</c:v>
                      </c:pt>
                      <c:pt idx="5650">
                        <c:v>9.5299999999999994</c:v>
                      </c:pt>
                      <c:pt idx="5651">
                        <c:v>9.51</c:v>
                      </c:pt>
                      <c:pt idx="5652">
                        <c:v>9.64</c:v>
                      </c:pt>
                      <c:pt idx="5653">
                        <c:v>9.6300000000000008</c:v>
                      </c:pt>
                      <c:pt idx="5654">
                        <c:v>9.8000000000000007</c:v>
                      </c:pt>
                      <c:pt idx="5655">
                        <c:v>9.74</c:v>
                      </c:pt>
                      <c:pt idx="5656">
                        <c:v>9.83</c:v>
                      </c:pt>
                      <c:pt idx="5657">
                        <c:v>9.8800000000000008</c:v>
                      </c:pt>
                      <c:pt idx="5658">
                        <c:v>9.9700000000000006</c:v>
                      </c:pt>
                      <c:pt idx="5659">
                        <c:v>9.9700000000000006</c:v>
                      </c:pt>
                      <c:pt idx="5660">
                        <c:v>10.199999999999999</c:v>
                      </c:pt>
                      <c:pt idx="5661">
                        <c:v>9.92</c:v>
                      </c:pt>
                      <c:pt idx="5662">
                        <c:v>10.11</c:v>
                      </c:pt>
                      <c:pt idx="5663">
                        <c:v>9.92</c:v>
                      </c:pt>
                      <c:pt idx="5664">
                        <c:v>9.84</c:v>
                      </c:pt>
                      <c:pt idx="5665">
                        <c:v>9.94</c:v>
                      </c:pt>
                      <c:pt idx="5666">
                        <c:v>9.83</c:v>
                      </c:pt>
                      <c:pt idx="5667">
                        <c:v>9.6999999999999993</c:v>
                      </c:pt>
                      <c:pt idx="5668">
                        <c:v>9.59</c:v>
                      </c:pt>
                      <c:pt idx="5669">
                        <c:v>9.61</c:v>
                      </c:pt>
                      <c:pt idx="5670">
                        <c:v>9.5299999999999994</c:v>
                      </c:pt>
                      <c:pt idx="5671">
                        <c:v>9.5399999999999991</c:v>
                      </c:pt>
                      <c:pt idx="5672">
                        <c:v>9.3800000000000008</c:v>
                      </c:pt>
                      <c:pt idx="5673">
                        <c:v>9.25</c:v>
                      </c:pt>
                      <c:pt idx="5674">
                        <c:v>9.2899999999999991</c:v>
                      </c:pt>
                      <c:pt idx="5675">
                        <c:v>9.3000000000000007</c:v>
                      </c:pt>
                      <c:pt idx="5676">
                        <c:v>8.93</c:v>
                      </c:pt>
                      <c:pt idx="5677">
                        <c:v>9.08</c:v>
                      </c:pt>
                      <c:pt idx="5678">
                        <c:v>9.18</c:v>
                      </c:pt>
                      <c:pt idx="5679">
                        <c:v>8.6999999999999993</c:v>
                      </c:pt>
                      <c:pt idx="5680">
                        <c:v>8.8000000000000007</c:v>
                      </c:pt>
                      <c:pt idx="5681">
                        <c:v>8.56</c:v>
                      </c:pt>
                      <c:pt idx="5682">
                        <c:v>8.64</c:v>
                      </c:pt>
                      <c:pt idx="5683">
                        <c:v>8.4499999999999993</c:v>
                      </c:pt>
                      <c:pt idx="5684">
                        <c:v>8.2100000000000009</c:v>
                      </c:pt>
                      <c:pt idx="5685">
                        <c:v>8.34</c:v>
                      </c:pt>
                      <c:pt idx="5686">
                        <c:v>8.31</c:v>
                      </c:pt>
                      <c:pt idx="5687">
                        <c:v>8.2799999999999994</c:v>
                      </c:pt>
                      <c:pt idx="5688">
                        <c:v>7.9</c:v>
                      </c:pt>
                      <c:pt idx="5689">
                        <c:v>7.87</c:v>
                      </c:pt>
                      <c:pt idx="5690">
                        <c:v>8.02</c:v>
                      </c:pt>
                      <c:pt idx="5691">
                        <c:v>7.91</c:v>
                      </c:pt>
                      <c:pt idx="5692">
                        <c:v>7.82</c:v>
                      </c:pt>
                      <c:pt idx="5693">
                        <c:v>7.77</c:v>
                      </c:pt>
                      <c:pt idx="5694">
                        <c:v>7.64</c:v>
                      </c:pt>
                      <c:pt idx="5695">
                        <c:v>7.68</c:v>
                      </c:pt>
                      <c:pt idx="5696">
                        <c:v>7.33</c:v>
                      </c:pt>
                      <c:pt idx="5697">
                        <c:v>7.31</c:v>
                      </c:pt>
                      <c:pt idx="5698">
                        <c:v>7.36</c:v>
                      </c:pt>
                      <c:pt idx="5699">
                        <c:v>7.18</c:v>
                      </c:pt>
                      <c:pt idx="5700">
                        <c:v>7.16</c:v>
                      </c:pt>
                      <c:pt idx="5701">
                        <c:v>7.19</c:v>
                      </c:pt>
                      <c:pt idx="5702">
                        <c:v>7.03</c:v>
                      </c:pt>
                      <c:pt idx="5703">
                        <c:v>7.1</c:v>
                      </c:pt>
                      <c:pt idx="5704">
                        <c:v>6.93</c:v>
                      </c:pt>
                      <c:pt idx="5705">
                        <c:v>6.97</c:v>
                      </c:pt>
                      <c:pt idx="5706">
                        <c:v>6.95</c:v>
                      </c:pt>
                      <c:pt idx="5707">
                        <c:v>6.9</c:v>
                      </c:pt>
                      <c:pt idx="5708">
                        <c:v>6.79</c:v>
                      </c:pt>
                      <c:pt idx="5709">
                        <c:v>6.82</c:v>
                      </c:pt>
                      <c:pt idx="5710">
                        <c:v>6.8</c:v>
                      </c:pt>
                      <c:pt idx="5711">
                        <c:v>6.71</c:v>
                      </c:pt>
                      <c:pt idx="5712">
                        <c:v>6.77</c:v>
                      </c:pt>
                      <c:pt idx="5713">
                        <c:v>6.71</c:v>
                      </c:pt>
                      <c:pt idx="5714">
                        <c:v>6.84</c:v>
                      </c:pt>
                      <c:pt idx="5715">
                        <c:v>6.61</c:v>
                      </c:pt>
                      <c:pt idx="5716">
                        <c:v>6.6</c:v>
                      </c:pt>
                      <c:pt idx="5717">
                        <c:v>6.55</c:v>
                      </c:pt>
                      <c:pt idx="5718">
                        <c:v>6.71</c:v>
                      </c:pt>
                      <c:pt idx="5719">
                        <c:v>6.48</c:v>
                      </c:pt>
                      <c:pt idx="5720">
                        <c:v>6.46</c:v>
                      </c:pt>
                      <c:pt idx="5721">
                        <c:v>6.56</c:v>
                      </c:pt>
                      <c:pt idx="5722">
                        <c:v>6.55</c:v>
                      </c:pt>
                      <c:pt idx="5723">
                        <c:v>6.35</c:v>
                      </c:pt>
                      <c:pt idx="5724">
                        <c:v>6.46</c:v>
                      </c:pt>
                      <c:pt idx="5725">
                        <c:v>6.42</c:v>
                      </c:pt>
                      <c:pt idx="5726">
                        <c:v>6.44</c:v>
                      </c:pt>
                      <c:pt idx="5727">
                        <c:v>6.38</c:v>
                      </c:pt>
                      <c:pt idx="5728">
                        <c:v>6.58</c:v>
                      </c:pt>
                      <c:pt idx="5729">
                        <c:v>6.34</c:v>
                      </c:pt>
                      <c:pt idx="5730">
                        <c:v>6.44</c:v>
                      </c:pt>
                      <c:pt idx="5731">
                        <c:v>6.38</c:v>
                      </c:pt>
                      <c:pt idx="5732">
                        <c:v>6.16</c:v>
                      </c:pt>
                      <c:pt idx="5733">
                        <c:v>6.28</c:v>
                      </c:pt>
                      <c:pt idx="5734">
                        <c:v>6.3</c:v>
                      </c:pt>
                      <c:pt idx="5735">
                        <c:v>6.14</c:v>
                      </c:pt>
                      <c:pt idx="5736">
                        <c:v>6</c:v>
                      </c:pt>
                      <c:pt idx="5737">
                        <c:v>6.14</c:v>
                      </c:pt>
                      <c:pt idx="5738">
                        <c:v>6.02</c:v>
                      </c:pt>
                      <c:pt idx="5739">
                        <c:v>6.09</c:v>
                      </c:pt>
                      <c:pt idx="5740">
                        <c:v>6.11</c:v>
                      </c:pt>
                      <c:pt idx="5741">
                        <c:v>6</c:v>
                      </c:pt>
                      <c:pt idx="5742">
                        <c:v>6.01</c:v>
                      </c:pt>
                      <c:pt idx="5743">
                        <c:v>6</c:v>
                      </c:pt>
                      <c:pt idx="5744">
                        <c:v>5.81</c:v>
                      </c:pt>
                      <c:pt idx="5745">
                        <c:v>5.87</c:v>
                      </c:pt>
                      <c:pt idx="5746">
                        <c:v>5.78</c:v>
                      </c:pt>
                      <c:pt idx="5747">
                        <c:v>5.78</c:v>
                      </c:pt>
                      <c:pt idx="5748">
                        <c:v>5.94</c:v>
                      </c:pt>
                      <c:pt idx="5749">
                        <c:v>5.96</c:v>
                      </c:pt>
                      <c:pt idx="5750">
                        <c:v>5.75</c:v>
                      </c:pt>
                      <c:pt idx="5751">
                        <c:v>5.73</c:v>
                      </c:pt>
                      <c:pt idx="5752">
                        <c:v>5.94</c:v>
                      </c:pt>
                      <c:pt idx="5753">
                        <c:v>5.68</c:v>
                      </c:pt>
                      <c:pt idx="5754">
                        <c:v>5.73</c:v>
                      </c:pt>
                      <c:pt idx="5755">
                        <c:v>5.67</c:v>
                      </c:pt>
                      <c:pt idx="5756">
                        <c:v>5.72</c:v>
                      </c:pt>
                      <c:pt idx="5757">
                        <c:v>5.64</c:v>
                      </c:pt>
                      <c:pt idx="5758">
                        <c:v>5.56</c:v>
                      </c:pt>
                      <c:pt idx="5759">
                        <c:v>5.51</c:v>
                      </c:pt>
                      <c:pt idx="5760">
                        <c:v>5.87</c:v>
                      </c:pt>
                      <c:pt idx="5761">
                        <c:v>5.56</c:v>
                      </c:pt>
                      <c:pt idx="5762">
                        <c:v>5.58</c:v>
                      </c:pt>
                      <c:pt idx="5763">
                        <c:v>5.55</c:v>
                      </c:pt>
                      <c:pt idx="5764">
                        <c:v>5.56</c:v>
                      </c:pt>
                      <c:pt idx="5765">
                        <c:v>5.43</c:v>
                      </c:pt>
                      <c:pt idx="5766">
                        <c:v>5.57</c:v>
                      </c:pt>
                      <c:pt idx="5767">
                        <c:v>5.47</c:v>
                      </c:pt>
                      <c:pt idx="5768">
                        <c:v>5.4</c:v>
                      </c:pt>
                      <c:pt idx="5769">
                        <c:v>5.44</c:v>
                      </c:pt>
                      <c:pt idx="5770">
                        <c:v>5.55</c:v>
                      </c:pt>
                      <c:pt idx="5771">
                        <c:v>5.41</c:v>
                      </c:pt>
                      <c:pt idx="5772">
                        <c:v>5.33</c:v>
                      </c:pt>
                      <c:pt idx="5773">
                        <c:v>5.32</c:v>
                      </c:pt>
                      <c:pt idx="5774">
                        <c:v>5.22</c:v>
                      </c:pt>
                      <c:pt idx="5775">
                        <c:v>5.3</c:v>
                      </c:pt>
                      <c:pt idx="5776">
                        <c:v>5.35</c:v>
                      </c:pt>
                      <c:pt idx="5777">
                        <c:v>5.24</c:v>
                      </c:pt>
                      <c:pt idx="5778">
                        <c:v>5.26</c:v>
                      </c:pt>
                      <c:pt idx="5779">
                        <c:v>5.21</c:v>
                      </c:pt>
                      <c:pt idx="5780">
                        <c:v>5.25</c:v>
                      </c:pt>
                      <c:pt idx="5781">
                        <c:v>5.3</c:v>
                      </c:pt>
                      <c:pt idx="5782">
                        <c:v>5.19</c:v>
                      </c:pt>
                      <c:pt idx="5783">
                        <c:v>5.29</c:v>
                      </c:pt>
                      <c:pt idx="5784">
                        <c:v>5.21</c:v>
                      </c:pt>
                      <c:pt idx="5785">
                        <c:v>5.24</c:v>
                      </c:pt>
                      <c:pt idx="5786">
                        <c:v>5.0999999999999996</c:v>
                      </c:pt>
                      <c:pt idx="5787">
                        <c:v>5.16</c:v>
                      </c:pt>
                      <c:pt idx="5788">
                        <c:v>5.17</c:v>
                      </c:pt>
                      <c:pt idx="5789">
                        <c:v>5.0999999999999996</c:v>
                      </c:pt>
                      <c:pt idx="5790">
                        <c:v>5.14</c:v>
                      </c:pt>
                      <c:pt idx="5791">
                        <c:v>4.97</c:v>
                      </c:pt>
                      <c:pt idx="5792">
                        <c:v>5</c:v>
                      </c:pt>
                      <c:pt idx="5793">
                        <c:v>5</c:v>
                      </c:pt>
                      <c:pt idx="5794">
                        <c:v>5.08</c:v>
                      </c:pt>
                      <c:pt idx="5795">
                        <c:v>5.07</c:v>
                      </c:pt>
                      <c:pt idx="5796">
                        <c:v>5.13</c:v>
                      </c:pt>
                      <c:pt idx="5797">
                        <c:v>5.09</c:v>
                      </c:pt>
                      <c:pt idx="5798">
                        <c:v>4.97</c:v>
                      </c:pt>
                      <c:pt idx="5799">
                        <c:v>4.99</c:v>
                      </c:pt>
                      <c:pt idx="5800">
                        <c:v>5.01</c:v>
                      </c:pt>
                      <c:pt idx="5801">
                        <c:v>4.92</c:v>
                      </c:pt>
                      <c:pt idx="5802">
                        <c:v>5.03</c:v>
                      </c:pt>
                      <c:pt idx="5803">
                        <c:v>4.8899999999999997</c:v>
                      </c:pt>
                      <c:pt idx="5804">
                        <c:v>4.9800000000000004</c:v>
                      </c:pt>
                      <c:pt idx="5805">
                        <c:v>4.83</c:v>
                      </c:pt>
                      <c:pt idx="5806">
                        <c:v>4.78</c:v>
                      </c:pt>
                      <c:pt idx="5807">
                        <c:v>4.8600000000000003</c:v>
                      </c:pt>
                      <c:pt idx="5808">
                        <c:v>4.78</c:v>
                      </c:pt>
                      <c:pt idx="5809">
                        <c:v>4.8099999999999996</c:v>
                      </c:pt>
                      <c:pt idx="5810">
                        <c:v>4.83</c:v>
                      </c:pt>
                      <c:pt idx="5811">
                        <c:v>4.7699999999999996</c:v>
                      </c:pt>
                      <c:pt idx="5812">
                        <c:v>4.8099999999999996</c:v>
                      </c:pt>
                      <c:pt idx="5813">
                        <c:v>4.83</c:v>
                      </c:pt>
                      <c:pt idx="5814">
                        <c:v>4.78</c:v>
                      </c:pt>
                      <c:pt idx="5815">
                        <c:v>4.74</c:v>
                      </c:pt>
                      <c:pt idx="5816">
                        <c:v>4.75</c:v>
                      </c:pt>
                      <c:pt idx="5817">
                        <c:v>4.6900000000000004</c:v>
                      </c:pt>
                      <c:pt idx="5818">
                        <c:v>4.7699999999999996</c:v>
                      </c:pt>
                      <c:pt idx="5819">
                        <c:v>4.7699999999999996</c:v>
                      </c:pt>
                      <c:pt idx="5820">
                        <c:v>4.72</c:v>
                      </c:pt>
                      <c:pt idx="5821">
                        <c:v>4.74</c:v>
                      </c:pt>
                      <c:pt idx="5822">
                        <c:v>4.5999999999999996</c:v>
                      </c:pt>
                      <c:pt idx="5823">
                        <c:v>4.67</c:v>
                      </c:pt>
                      <c:pt idx="5824">
                        <c:v>4.68</c:v>
                      </c:pt>
                      <c:pt idx="5825">
                        <c:v>4.63</c:v>
                      </c:pt>
                      <c:pt idx="5826">
                        <c:v>4.6100000000000003</c:v>
                      </c:pt>
                      <c:pt idx="5827">
                        <c:v>4.62</c:v>
                      </c:pt>
                      <c:pt idx="5828">
                        <c:v>4.63</c:v>
                      </c:pt>
                      <c:pt idx="5829">
                        <c:v>4.55</c:v>
                      </c:pt>
                      <c:pt idx="5830">
                        <c:v>4.55</c:v>
                      </c:pt>
                      <c:pt idx="5831">
                        <c:v>4.51</c:v>
                      </c:pt>
                      <c:pt idx="5832">
                        <c:v>4.58</c:v>
                      </c:pt>
                      <c:pt idx="5833">
                        <c:v>4.49</c:v>
                      </c:pt>
                      <c:pt idx="5834">
                        <c:v>4.57</c:v>
                      </c:pt>
                      <c:pt idx="5835">
                        <c:v>4.6100000000000003</c:v>
                      </c:pt>
                      <c:pt idx="5836">
                        <c:v>4.45</c:v>
                      </c:pt>
                      <c:pt idx="5837">
                        <c:v>4.4800000000000004</c:v>
                      </c:pt>
                      <c:pt idx="5838">
                        <c:v>4.42</c:v>
                      </c:pt>
                      <c:pt idx="5839">
                        <c:v>4.55</c:v>
                      </c:pt>
                      <c:pt idx="5840">
                        <c:v>4.5199999999999996</c:v>
                      </c:pt>
                      <c:pt idx="5841">
                        <c:v>4.43</c:v>
                      </c:pt>
                      <c:pt idx="5842">
                        <c:v>4.3600000000000003</c:v>
                      </c:pt>
                      <c:pt idx="5843">
                        <c:v>4.38</c:v>
                      </c:pt>
                      <c:pt idx="5844">
                        <c:v>4.3499999999999996</c:v>
                      </c:pt>
                      <c:pt idx="5845">
                        <c:v>4.43</c:v>
                      </c:pt>
                      <c:pt idx="5846">
                        <c:v>4.38</c:v>
                      </c:pt>
                      <c:pt idx="5847">
                        <c:v>4.4000000000000004</c:v>
                      </c:pt>
                      <c:pt idx="5848">
                        <c:v>4.3099999999999996</c:v>
                      </c:pt>
                      <c:pt idx="5849">
                        <c:v>4.29</c:v>
                      </c:pt>
                      <c:pt idx="5850">
                        <c:v>4.37</c:v>
                      </c:pt>
                      <c:pt idx="5851">
                        <c:v>4.37</c:v>
                      </c:pt>
                      <c:pt idx="5852">
                        <c:v>4.32</c:v>
                      </c:pt>
                      <c:pt idx="5853">
                        <c:v>4.3</c:v>
                      </c:pt>
                      <c:pt idx="5854">
                        <c:v>4.26</c:v>
                      </c:pt>
                      <c:pt idx="5855">
                        <c:v>4.26</c:v>
                      </c:pt>
                      <c:pt idx="5856">
                        <c:v>4.29</c:v>
                      </c:pt>
                      <c:pt idx="5857">
                        <c:v>4.25</c:v>
                      </c:pt>
                      <c:pt idx="5858">
                        <c:v>4.25</c:v>
                      </c:pt>
                      <c:pt idx="5859">
                        <c:v>4.2300000000000004</c:v>
                      </c:pt>
                      <c:pt idx="5860">
                        <c:v>4.22</c:v>
                      </c:pt>
                      <c:pt idx="5861">
                        <c:v>4.18</c:v>
                      </c:pt>
                      <c:pt idx="5862">
                        <c:v>4.2</c:v>
                      </c:pt>
                      <c:pt idx="5863">
                        <c:v>4.1900000000000004</c:v>
                      </c:pt>
                      <c:pt idx="5864">
                        <c:v>4.1100000000000003</c:v>
                      </c:pt>
                      <c:pt idx="5865">
                        <c:v>4.1399999999999997</c:v>
                      </c:pt>
                      <c:pt idx="5866">
                        <c:v>4.09</c:v>
                      </c:pt>
                      <c:pt idx="5867">
                        <c:v>4.16</c:v>
                      </c:pt>
                      <c:pt idx="5868">
                        <c:v>4.13</c:v>
                      </c:pt>
                      <c:pt idx="5869">
                        <c:v>4.08</c:v>
                      </c:pt>
                      <c:pt idx="5870">
                        <c:v>4.13</c:v>
                      </c:pt>
                      <c:pt idx="5871">
                        <c:v>4.05</c:v>
                      </c:pt>
                      <c:pt idx="5872">
                        <c:v>4.05</c:v>
                      </c:pt>
                      <c:pt idx="5873">
                        <c:v>4.0599999999999996</c:v>
                      </c:pt>
                      <c:pt idx="5874">
                        <c:v>4.03</c:v>
                      </c:pt>
                      <c:pt idx="5875">
                        <c:v>4.07</c:v>
                      </c:pt>
                      <c:pt idx="5876">
                        <c:v>4.0199999999999996</c:v>
                      </c:pt>
                      <c:pt idx="5877">
                        <c:v>4.03</c:v>
                      </c:pt>
                      <c:pt idx="5878">
                        <c:v>4.08</c:v>
                      </c:pt>
                      <c:pt idx="5879">
                        <c:v>4.0199999999999996</c:v>
                      </c:pt>
                      <c:pt idx="5880">
                        <c:v>4</c:v>
                      </c:pt>
                      <c:pt idx="5881">
                        <c:v>3.98</c:v>
                      </c:pt>
                      <c:pt idx="5882">
                        <c:v>3.93</c:v>
                      </c:pt>
                      <c:pt idx="5883">
                        <c:v>3.97</c:v>
                      </c:pt>
                      <c:pt idx="5884">
                        <c:v>3.96</c:v>
                      </c:pt>
                      <c:pt idx="5885">
                        <c:v>3.99</c:v>
                      </c:pt>
                      <c:pt idx="5886">
                        <c:v>3.9</c:v>
                      </c:pt>
                      <c:pt idx="5887">
                        <c:v>3.98</c:v>
                      </c:pt>
                      <c:pt idx="5888">
                        <c:v>3.93</c:v>
                      </c:pt>
                      <c:pt idx="5889">
                        <c:v>3.88</c:v>
                      </c:pt>
                      <c:pt idx="5890">
                        <c:v>3.87</c:v>
                      </c:pt>
                      <c:pt idx="5891">
                        <c:v>3.88</c:v>
                      </c:pt>
                      <c:pt idx="5892">
                        <c:v>3.87</c:v>
                      </c:pt>
                      <c:pt idx="5893">
                        <c:v>3.9</c:v>
                      </c:pt>
                      <c:pt idx="5894">
                        <c:v>3.84</c:v>
                      </c:pt>
                      <c:pt idx="5895">
                        <c:v>3.83</c:v>
                      </c:pt>
                      <c:pt idx="5896">
                        <c:v>3.85</c:v>
                      </c:pt>
                      <c:pt idx="5897">
                        <c:v>3.79</c:v>
                      </c:pt>
                      <c:pt idx="5898">
                        <c:v>3.8</c:v>
                      </c:pt>
                      <c:pt idx="5899">
                        <c:v>3.77</c:v>
                      </c:pt>
                      <c:pt idx="5900">
                        <c:v>3.82</c:v>
                      </c:pt>
                      <c:pt idx="5901">
                        <c:v>3.73</c:v>
                      </c:pt>
                      <c:pt idx="5902">
                        <c:v>3.75</c:v>
                      </c:pt>
                      <c:pt idx="5903">
                        <c:v>3.76</c:v>
                      </c:pt>
                      <c:pt idx="5904">
                        <c:v>3.74</c:v>
                      </c:pt>
                      <c:pt idx="5905">
                        <c:v>3.75</c:v>
                      </c:pt>
                      <c:pt idx="5906">
                        <c:v>3.72</c:v>
                      </c:pt>
                      <c:pt idx="5907">
                        <c:v>3.78</c:v>
                      </c:pt>
                      <c:pt idx="5908">
                        <c:v>3.77</c:v>
                      </c:pt>
                      <c:pt idx="5909">
                        <c:v>3.71</c:v>
                      </c:pt>
                      <c:pt idx="5910">
                        <c:v>3.66</c:v>
                      </c:pt>
                      <c:pt idx="5911">
                        <c:v>3.75</c:v>
                      </c:pt>
                      <c:pt idx="5912">
                        <c:v>3.74</c:v>
                      </c:pt>
                      <c:pt idx="5913">
                        <c:v>3.66</c:v>
                      </c:pt>
                      <c:pt idx="5914">
                        <c:v>3.63</c:v>
                      </c:pt>
                      <c:pt idx="5915">
                        <c:v>3.62</c:v>
                      </c:pt>
                      <c:pt idx="5916">
                        <c:v>3.68</c:v>
                      </c:pt>
                      <c:pt idx="5917">
                        <c:v>3.64</c:v>
                      </c:pt>
                      <c:pt idx="5918">
                        <c:v>3.63</c:v>
                      </c:pt>
                      <c:pt idx="5919">
                        <c:v>3.59</c:v>
                      </c:pt>
                      <c:pt idx="5920">
                        <c:v>3.62</c:v>
                      </c:pt>
                      <c:pt idx="5921">
                        <c:v>3.59</c:v>
                      </c:pt>
                      <c:pt idx="5922">
                        <c:v>3.62</c:v>
                      </c:pt>
                      <c:pt idx="5923">
                        <c:v>3.59</c:v>
                      </c:pt>
                      <c:pt idx="5924">
                        <c:v>3.59</c:v>
                      </c:pt>
                      <c:pt idx="5925">
                        <c:v>3.52</c:v>
                      </c:pt>
                      <c:pt idx="5926">
                        <c:v>3.61</c:v>
                      </c:pt>
                      <c:pt idx="5927">
                        <c:v>3.56</c:v>
                      </c:pt>
                      <c:pt idx="5928">
                        <c:v>3.51</c:v>
                      </c:pt>
                      <c:pt idx="5929">
                        <c:v>3.53</c:v>
                      </c:pt>
                      <c:pt idx="5930">
                        <c:v>3.59</c:v>
                      </c:pt>
                      <c:pt idx="5931">
                        <c:v>3.55</c:v>
                      </c:pt>
                      <c:pt idx="5932">
                        <c:v>3.54</c:v>
                      </c:pt>
                      <c:pt idx="5933">
                        <c:v>3.55</c:v>
                      </c:pt>
                      <c:pt idx="5934">
                        <c:v>3.52</c:v>
                      </c:pt>
                      <c:pt idx="5935">
                        <c:v>3.45</c:v>
                      </c:pt>
                      <c:pt idx="5936">
                        <c:v>3.48</c:v>
                      </c:pt>
                      <c:pt idx="5937">
                        <c:v>3.5</c:v>
                      </c:pt>
                      <c:pt idx="5938">
                        <c:v>3.51</c:v>
                      </c:pt>
                      <c:pt idx="5939">
                        <c:v>3.47</c:v>
                      </c:pt>
                      <c:pt idx="5940">
                        <c:v>3.47</c:v>
                      </c:pt>
                      <c:pt idx="5941">
                        <c:v>3.47</c:v>
                      </c:pt>
                      <c:pt idx="5942">
                        <c:v>3.45</c:v>
                      </c:pt>
                      <c:pt idx="5943">
                        <c:v>3.43</c:v>
                      </c:pt>
                      <c:pt idx="5944">
                        <c:v>3.47</c:v>
                      </c:pt>
                      <c:pt idx="5945">
                        <c:v>3.43</c:v>
                      </c:pt>
                      <c:pt idx="5946">
                        <c:v>3.47</c:v>
                      </c:pt>
                      <c:pt idx="5947">
                        <c:v>3.43</c:v>
                      </c:pt>
                      <c:pt idx="5948">
                        <c:v>3.44</c:v>
                      </c:pt>
                      <c:pt idx="5949">
                        <c:v>3.45</c:v>
                      </c:pt>
                      <c:pt idx="5950">
                        <c:v>3.4</c:v>
                      </c:pt>
                      <c:pt idx="5951">
                        <c:v>3.42</c:v>
                      </c:pt>
                      <c:pt idx="5952">
                        <c:v>3.38</c:v>
                      </c:pt>
                      <c:pt idx="5953">
                        <c:v>3.42</c:v>
                      </c:pt>
                      <c:pt idx="5954">
                        <c:v>3.37</c:v>
                      </c:pt>
                      <c:pt idx="5955">
                        <c:v>3.4</c:v>
                      </c:pt>
                      <c:pt idx="5956">
                        <c:v>3.35</c:v>
                      </c:pt>
                      <c:pt idx="5957">
                        <c:v>3.35</c:v>
                      </c:pt>
                      <c:pt idx="5958">
                        <c:v>3.36</c:v>
                      </c:pt>
                      <c:pt idx="5959">
                        <c:v>3.34</c:v>
                      </c:pt>
                      <c:pt idx="5960">
                        <c:v>3.34</c:v>
                      </c:pt>
                      <c:pt idx="5961">
                        <c:v>3.32</c:v>
                      </c:pt>
                      <c:pt idx="5962">
                        <c:v>3.24</c:v>
                      </c:pt>
                      <c:pt idx="5963">
                        <c:v>3.32</c:v>
                      </c:pt>
                      <c:pt idx="5964">
                        <c:v>3.3</c:v>
                      </c:pt>
                      <c:pt idx="5965">
                        <c:v>3.3</c:v>
                      </c:pt>
                      <c:pt idx="5966">
                        <c:v>3.24</c:v>
                      </c:pt>
                      <c:pt idx="5967">
                        <c:v>3.26</c:v>
                      </c:pt>
                      <c:pt idx="5968">
                        <c:v>3.29</c:v>
                      </c:pt>
                      <c:pt idx="5969">
                        <c:v>3.26</c:v>
                      </c:pt>
                      <c:pt idx="5970">
                        <c:v>3.3</c:v>
                      </c:pt>
                      <c:pt idx="5971">
                        <c:v>3.26</c:v>
                      </c:pt>
                      <c:pt idx="5972">
                        <c:v>3.28</c:v>
                      </c:pt>
                      <c:pt idx="5973">
                        <c:v>3.24</c:v>
                      </c:pt>
                      <c:pt idx="5974">
                        <c:v>3.2</c:v>
                      </c:pt>
                      <c:pt idx="5975">
                        <c:v>3.19</c:v>
                      </c:pt>
                      <c:pt idx="5976">
                        <c:v>3.24</c:v>
                      </c:pt>
                      <c:pt idx="5977">
                        <c:v>3.26</c:v>
                      </c:pt>
                      <c:pt idx="5978">
                        <c:v>3.21</c:v>
                      </c:pt>
                      <c:pt idx="5979">
                        <c:v>3.24</c:v>
                      </c:pt>
                      <c:pt idx="5980">
                        <c:v>3.22</c:v>
                      </c:pt>
                      <c:pt idx="5981">
                        <c:v>3.12</c:v>
                      </c:pt>
                      <c:pt idx="5982">
                        <c:v>3.21</c:v>
                      </c:pt>
                      <c:pt idx="5983">
                        <c:v>3.18</c:v>
                      </c:pt>
                      <c:pt idx="5984">
                        <c:v>3.15</c:v>
                      </c:pt>
                      <c:pt idx="5985">
                        <c:v>3.18</c:v>
                      </c:pt>
                      <c:pt idx="5986">
                        <c:v>3.15</c:v>
                      </c:pt>
                      <c:pt idx="5987">
                        <c:v>3.12</c:v>
                      </c:pt>
                      <c:pt idx="5988">
                        <c:v>3.17</c:v>
                      </c:pt>
                      <c:pt idx="5989">
                        <c:v>3.15</c:v>
                      </c:pt>
                      <c:pt idx="5990">
                        <c:v>3.13</c:v>
                      </c:pt>
                      <c:pt idx="5991">
                        <c:v>3.13</c:v>
                      </c:pt>
                      <c:pt idx="5992">
                        <c:v>3.1</c:v>
                      </c:pt>
                      <c:pt idx="5993">
                        <c:v>3.1</c:v>
                      </c:pt>
                      <c:pt idx="5994">
                        <c:v>3.1</c:v>
                      </c:pt>
                      <c:pt idx="5995">
                        <c:v>3.1</c:v>
                      </c:pt>
                      <c:pt idx="5996">
                        <c:v>3.07</c:v>
                      </c:pt>
                      <c:pt idx="5997">
                        <c:v>3.07</c:v>
                      </c:pt>
                      <c:pt idx="5998">
                        <c:v>3.06</c:v>
                      </c:pt>
                      <c:pt idx="5999">
                        <c:v>3.05</c:v>
                      </c:pt>
                      <c:pt idx="6000">
                        <c:v>3.02</c:v>
                      </c:pt>
                      <c:pt idx="6001">
                        <c:v>3.04</c:v>
                      </c:pt>
                      <c:pt idx="6002">
                        <c:v>3.06</c:v>
                      </c:pt>
                      <c:pt idx="6003">
                        <c:v>3.06</c:v>
                      </c:pt>
                      <c:pt idx="6004">
                        <c:v>3.04</c:v>
                      </c:pt>
                      <c:pt idx="6005">
                        <c:v>3.01</c:v>
                      </c:pt>
                      <c:pt idx="6006">
                        <c:v>3.03</c:v>
                      </c:pt>
                      <c:pt idx="6007">
                        <c:v>3.02</c:v>
                      </c:pt>
                      <c:pt idx="6008">
                        <c:v>3.03</c:v>
                      </c:pt>
                      <c:pt idx="6009">
                        <c:v>3.04</c:v>
                      </c:pt>
                      <c:pt idx="6010">
                        <c:v>3.01</c:v>
                      </c:pt>
                      <c:pt idx="6011">
                        <c:v>3.04</c:v>
                      </c:pt>
                      <c:pt idx="6012">
                        <c:v>3</c:v>
                      </c:pt>
                      <c:pt idx="6013">
                        <c:v>3</c:v>
                      </c:pt>
                      <c:pt idx="6014">
                        <c:v>2.99</c:v>
                      </c:pt>
                      <c:pt idx="6015">
                        <c:v>2.99</c:v>
                      </c:pt>
                      <c:pt idx="6016">
                        <c:v>2.98</c:v>
                      </c:pt>
                      <c:pt idx="6017">
                        <c:v>3</c:v>
                      </c:pt>
                      <c:pt idx="6018">
                        <c:v>2.98</c:v>
                      </c:pt>
                      <c:pt idx="6019">
                        <c:v>2.99</c:v>
                      </c:pt>
                      <c:pt idx="6020">
                        <c:v>2.97</c:v>
                      </c:pt>
                      <c:pt idx="6021">
                        <c:v>2.95</c:v>
                      </c:pt>
                      <c:pt idx="6022">
                        <c:v>2.94</c:v>
                      </c:pt>
                      <c:pt idx="6023">
                        <c:v>2.97</c:v>
                      </c:pt>
                      <c:pt idx="6024">
                        <c:v>2.9</c:v>
                      </c:pt>
                      <c:pt idx="6025">
                        <c:v>2.92</c:v>
                      </c:pt>
                      <c:pt idx="6026">
                        <c:v>2.95</c:v>
                      </c:pt>
                      <c:pt idx="6027">
                        <c:v>2.93</c:v>
                      </c:pt>
                      <c:pt idx="6028">
                        <c:v>2.93</c:v>
                      </c:pt>
                      <c:pt idx="6029">
                        <c:v>2.95</c:v>
                      </c:pt>
                      <c:pt idx="6030">
                        <c:v>2.94</c:v>
                      </c:pt>
                      <c:pt idx="6031">
                        <c:v>2.89</c:v>
                      </c:pt>
                      <c:pt idx="6032">
                        <c:v>2.91</c:v>
                      </c:pt>
                      <c:pt idx="6033">
                        <c:v>2.89</c:v>
                      </c:pt>
                      <c:pt idx="6034">
                        <c:v>2.89</c:v>
                      </c:pt>
                      <c:pt idx="6035">
                        <c:v>2.89</c:v>
                      </c:pt>
                      <c:pt idx="6036">
                        <c:v>2.88</c:v>
                      </c:pt>
                      <c:pt idx="6037">
                        <c:v>2.86</c:v>
                      </c:pt>
                      <c:pt idx="6038">
                        <c:v>2.85</c:v>
                      </c:pt>
                      <c:pt idx="6039">
                        <c:v>2.88</c:v>
                      </c:pt>
                      <c:pt idx="6040">
                        <c:v>2.87</c:v>
                      </c:pt>
                      <c:pt idx="6041">
                        <c:v>2.84</c:v>
                      </c:pt>
                      <c:pt idx="6042">
                        <c:v>2.87</c:v>
                      </c:pt>
                      <c:pt idx="6043">
                        <c:v>2.84</c:v>
                      </c:pt>
                      <c:pt idx="6044">
                        <c:v>2.85</c:v>
                      </c:pt>
                      <c:pt idx="6045">
                        <c:v>2.84</c:v>
                      </c:pt>
                      <c:pt idx="6046">
                        <c:v>2.86</c:v>
                      </c:pt>
                      <c:pt idx="6047">
                        <c:v>2.83</c:v>
                      </c:pt>
                      <c:pt idx="6048">
                        <c:v>2.81</c:v>
                      </c:pt>
                      <c:pt idx="6049">
                        <c:v>2.83</c:v>
                      </c:pt>
                      <c:pt idx="6050">
                        <c:v>2.84</c:v>
                      </c:pt>
                      <c:pt idx="6051">
                        <c:v>2.83</c:v>
                      </c:pt>
                      <c:pt idx="6052">
                        <c:v>2.81</c:v>
                      </c:pt>
                      <c:pt idx="6053">
                        <c:v>2.81</c:v>
                      </c:pt>
                      <c:pt idx="6054">
                        <c:v>2.8</c:v>
                      </c:pt>
                      <c:pt idx="6055">
                        <c:v>2.81</c:v>
                      </c:pt>
                      <c:pt idx="6056">
                        <c:v>2.8</c:v>
                      </c:pt>
                      <c:pt idx="6057">
                        <c:v>2.81</c:v>
                      </c:pt>
                      <c:pt idx="6058">
                        <c:v>2.83</c:v>
                      </c:pt>
                      <c:pt idx="6059">
                        <c:v>2.8</c:v>
                      </c:pt>
                      <c:pt idx="6060">
                        <c:v>2.8</c:v>
                      </c:pt>
                      <c:pt idx="6061">
                        <c:v>2.79</c:v>
                      </c:pt>
                      <c:pt idx="6062">
                        <c:v>2.75</c:v>
                      </c:pt>
                      <c:pt idx="6063">
                        <c:v>2.78</c:v>
                      </c:pt>
                      <c:pt idx="6064">
                        <c:v>2.76</c:v>
                      </c:pt>
                      <c:pt idx="6065">
                        <c:v>2.75</c:v>
                      </c:pt>
                      <c:pt idx="6066">
                        <c:v>2.76</c:v>
                      </c:pt>
                      <c:pt idx="6067">
                        <c:v>2.75</c:v>
                      </c:pt>
                      <c:pt idx="6068">
                        <c:v>2.76</c:v>
                      </c:pt>
                      <c:pt idx="6069">
                        <c:v>2.78</c:v>
                      </c:pt>
                      <c:pt idx="6070">
                        <c:v>2.75</c:v>
                      </c:pt>
                      <c:pt idx="6071">
                        <c:v>2.75</c:v>
                      </c:pt>
                      <c:pt idx="6072">
                        <c:v>2.75</c:v>
                      </c:pt>
                      <c:pt idx="6073">
                        <c:v>2.73</c:v>
                      </c:pt>
                      <c:pt idx="6074">
                        <c:v>2.75</c:v>
                      </c:pt>
                      <c:pt idx="6075">
                        <c:v>2.71</c:v>
                      </c:pt>
                      <c:pt idx="6076">
                        <c:v>2.7</c:v>
                      </c:pt>
                      <c:pt idx="6077">
                        <c:v>2.71</c:v>
                      </c:pt>
                      <c:pt idx="6078">
                        <c:v>2.72</c:v>
                      </c:pt>
                      <c:pt idx="6079">
                        <c:v>2.7</c:v>
                      </c:pt>
                      <c:pt idx="6080">
                        <c:v>2.71</c:v>
                      </c:pt>
                      <c:pt idx="6081">
                        <c:v>2.71</c:v>
                      </c:pt>
                      <c:pt idx="6082">
                        <c:v>2.69</c:v>
                      </c:pt>
                      <c:pt idx="6083">
                        <c:v>2.68</c:v>
                      </c:pt>
                      <c:pt idx="6084">
                        <c:v>2.68</c:v>
                      </c:pt>
                      <c:pt idx="6085">
                        <c:v>2.7</c:v>
                      </c:pt>
                      <c:pt idx="6086">
                        <c:v>2.69</c:v>
                      </c:pt>
                      <c:pt idx="6087">
                        <c:v>2.68</c:v>
                      </c:pt>
                      <c:pt idx="6088">
                        <c:v>2.68</c:v>
                      </c:pt>
                      <c:pt idx="6089">
                        <c:v>2.68</c:v>
                      </c:pt>
                      <c:pt idx="6090">
                        <c:v>2.66</c:v>
                      </c:pt>
                      <c:pt idx="6091">
                        <c:v>2.64</c:v>
                      </c:pt>
                      <c:pt idx="6092">
                        <c:v>2.7</c:v>
                      </c:pt>
                      <c:pt idx="6093">
                        <c:v>2.67</c:v>
                      </c:pt>
                      <c:pt idx="6094">
                        <c:v>2.66</c:v>
                      </c:pt>
                      <c:pt idx="6095">
                        <c:v>2.64</c:v>
                      </c:pt>
                      <c:pt idx="6096">
                        <c:v>2.63</c:v>
                      </c:pt>
                      <c:pt idx="6097">
                        <c:v>2.66</c:v>
                      </c:pt>
                      <c:pt idx="6098">
                        <c:v>2.67</c:v>
                      </c:pt>
                      <c:pt idx="6099">
                        <c:v>2.64</c:v>
                      </c:pt>
                      <c:pt idx="6100">
                        <c:v>2.63</c:v>
                      </c:pt>
                      <c:pt idx="6101">
                        <c:v>2.61</c:v>
                      </c:pt>
                      <c:pt idx="6102">
                        <c:v>2.6</c:v>
                      </c:pt>
                      <c:pt idx="6103">
                        <c:v>2.66</c:v>
                      </c:pt>
                      <c:pt idx="6104">
                        <c:v>2.64</c:v>
                      </c:pt>
                      <c:pt idx="6105">
                        <c:v>2.62</c:v>
                      </c:pt>
                      <c:pt idx="6106">
                        <c:v>2.61</c:v>
                      </c:pt>
                      <c:pt idx="6107">
                        <c:v>2.6</c:v>
                      </c:pt>
                      <c:pt idx="6108">
                        <c:v>2.62</c:v>
                      </c:pt>
                      <c:pt idx="6109">
                        <c:v>2.58</c:v>
                      </c:pt>
                      <c:pt idx="6110">
                        <c:v>2.61</c:v>
                      </c:pt>
                      <c:pt idx="6111">
                        <c:v>2.61</c:v>
                      </c:pt>
                      <c:pt idx="6112">
                        <c:v>2.59</c:v>
                      </c:pt>
                      <c:pt idx="6113">
                        <c:v>2.6</c:v>
                      </c:pt>
                      <c:pt idx="6114">
                        <c:v>2.6</c:v>
                      </c:pt>
                      <c:pt idx="6115">
                        <c:v>2.59</c:v>
                      </c:pt>
                      <c:pt idx="6116">
                        <c:v>2.6</c:v>
                      </c:pt>
                      <c:pt idx="6117">
                        <c:v>2.57</c:v>
                      </c:pt>
                      <c:pt idx="6118">
                        <c:v>2.58</c:v>
                      </c:pt>
                      <c:pt idx="6119">
                        <c:v>2.58</c:v>
                      </c:pt>
                      <c:pt idx="6120">
                        <c:v>2.5499999999999998</c:v>
                      </c:pt>
                      <c:pt idx="6121">
                        <c:v>2.5499999999999998</c:v>
                      </c:pt>
                      <c:pt idx="6122">
                        <c:v>2.54</c:v>
                      </c:pt>
                      <c:pt idx="6123">
                        <c:v>2.57</c:v>
                      </c:pt>
                      <c:pt idx="6124">
                        <c:v>2.57</c:v>
                      </c:pt>
                      <c:pt idx="6125">
                        <c:v>2.5499999999999998</c:v>
                      </c:pt>
                      <c:pt idx="6126">
                        <c:v>2.57</c:v>
                      </c:pt>
                      <c:pt idx="6127">
                        <c:v>2.56</c:v>
                      </c:pt>
                      <c:pt idx="6128">
                        <c:v>2.54</c:v>
                      </c:pt>
                      <c:pt idx="6129">
                        <c:v>2.52</c:v>
                      </c:pt>
                      <c:pt idx="6130">
                        <c:v>2.54</c:v>
                      </c:pt>
                      <c:pt idx="6131">
                        <c:v>2.56</c:v>
                      </c:pt>
                      <c:pt idx="6132">
                        <c:v>2.5099999999999998</c:v>
                      </c:pt>
                      <c:pt idx="6133">
                        <c:v>2.52</c:v>
                      </c:pt>
                      <c:pt idx="6134">
                        <c:v>2.5499999999999998</c:v>
                      </c:pt>
                      <c:pt idx="6135">
                        <c:v>2.5299999999999998</c:v>
                      </c:pt>
                      <c:pt idx="6136">
                        <c:v>2.4900000000000002</c:v>
                      </c:pt>
                      <c:pt idx="6137">
                        <c:v>2.5</c:v>
                      </c:pt>
                      <c:pt idx="6138">
                        <c:v>2.48</c:v>
                      </c:pt>
                      <c:pt idx="6139">
                        <c:v>2.48</c:v>
                      </c:pt>
                      <c:pt idx="6140">
                        <c:v>2.48</c:v>
                      </c:pt>
                      <c:pt idx="6141">
                        <c:v>2.48</c:v>
                      </c:pt>
                      <c:pt idx="6142">
                        <c:v>2.4500000000000002</c:v>
                      </c:pt>
                      <c:pt idx="6143">
                        <c:v>2.4500000000000002</c:v>
                      </c:pt>
                      <c:pt idx="6144">
                        <c:v>2.4</c:v>
                      </c:pt>
                      <c:pt idx="6145">
                        <c:v>2.39</c:v>
                      </c:pt>
                      <c:pt idx="6146">
                        <c:v>2.35</c:v>
                      </c:pt>
                      <c:pt idx="6147">
                        <c:v>2.37</c:v>
                      </c:pt>
                      <c:pt idx="6148">
                        <c:v>2.35</c:v>
                      </c:pt>
                      <c:pt idx="6149">
                        <c:v>2.33</c:v>
                      </c:pt>
                      <c:pt idx="6150">
                        <c:v>2.3199999999999998</c:v>
                      </c:pt>
                      <c:pt idx="6151">
                        <c:v>2.33</c:v>
                      </c:pt>
                      <c:pt idx="6152">
                        <c:v>2.2799999999999998</c:v>
                      </c:pt>
                      <c:pt idx="6153">
                        <c:v>2.29</c:v>
                      </c:pt>
                      <c:pt idx="6154">
                        <c:v>2.3199999999999998</c:v>
                      </c:pt>
                      <c:pt idx="6155">
                        <c:v>2.29</c:v>
                      </c:pt>
                      <c:pt idx="6156">
                        <c:v>2.2799999999999998</c:v>
                      </c:pt>
                      <c:pt idx="6157">
                        <c:v>2.2799999999999998</c:v>
                      </c:pt>
                      <c:pt idx="6158">
                        <c:v>2.2799999999999998</c:v>
                      </c:pt>
                      <c:pt idx="6159">
                        <c:v>2.2799999999999998</c:v>
                      </c:pt>
                      <c:pt idx="6160">
                        <c:v>2.25</c:v>
                      </c:pt>
                      <c:pt idx="6161">
                        <c:v>2.25</c:v>
                      </c:pt>
                      <c:pt idx="6162">
                        <c:v>2.2799999999999998</c:v>
                      </c:pt>
                      <c:pt idx="6163">
                        <c:v>2.2799999999999998</c:v>
                      </c:pt>
                      <c:pt idx="6164">
                        <c:v>2.2799999999999998</c:v>
                      </c:pt>
                      <c:pt idx="6165">
                        <c:v>2.2799999999999998</c:v>
                      </c:pt>
                      <c:pt idx="6166">
                        <c:v>2.2200000000000002</c:v>
                      </c:pt>
                      <c:pt idx="6167">
                        <c:v>2.2200000000000002</c:v>
                      </c:pt>
                      <c:pt idx="6168">
                        <c:v>2.2200000000000002</c:v>
                      </c:pt>
                      <c:pt idx="6169">
                        <c:v>2.19</c:v>
                      </c:pt>
                      <c:pt idx="6170">
                        <c:v>2.15</c:v>
                      </c:pt>
                      <c:pt idx="6171">
                        <c:v>2.13</c:v>
                      </c:pt>
                      <c:pt idx="6172">
                        <c:v>2.14</c:v>
                      </c:pt>
                      <c:pt idx="6173">
                        <c:v>2.09</c:v>
                      </c:pt>
                      <c:pt idx="6174">
                        <c:v>2.08</c:v>
                      </c:pt>
                      <c:pt idx="6175">
                        <c:v>2.06</c:v>
                      </c:pt>
                      <c:pt idx="6176">
                        <c:v>2.02</c:v>
                      </c:pt>
                      <c:pt idx="6177">
                        <c:v>2.06</c:v>
                      </c:pt>
                      <c:pt idx="6178">
                        <c:v>2.0499999999999998</c:v>
                      </c:pt>
                      <c:pt idx="6179">
                        <c:v>2.0299999999999998</c:v>
                      </c:pt>
                      <c:pt idx="6180">
                        <c:v>2.0299999999999998</c:v>
                      </c:pt>
                      <c:pt idx="6181">
                        <c:v>2.02</c:v>
                      </c:pt>
                      <c:pt idx="6182">
                        <c:v>1.99</c:v>
                      </c:pt>
                      <c:pt idx="6183">
                        <c:v>2</c:v>
                      </c:pt>
                      <c:pt idx="6184">
                        <c:v>2</c:v>
                      </c:pt>
                      <c:pt idx="6185">
                        <c:v>1.97</c:v>
                      </c:pt>
                      <c:pt idx="6186">
                        <c:v>1.97</c:v>
                      </c:pt>
                      <c:pt idx="6187">
                        <c:v>1.95</c:v>
                      </c:pt>
                      <c:pt idx="6188">
                        <c:v>1.96</c:v>
                      </c:pt>
                      <c:pt idx="6189">
                        <c:v>1.96</c:v>
                      </c:pt>
                      <c:pt idx="6190">
                        <c:v>1.96</c:v>
                      </c:pt>
                      <c:pt idx="6191">
                        <c:v>1.96</c:v>
                      </c:pt>
                      <c:pt idx="6192">
                        <c:v>1.91</c:v>
                      </c:pt>
                      <c:pt idx="6193">
                        <c:v>1.95</c:v>
                      </c:pt>
                      <c:pt idx="6194">
                        <c:v>1.92</c:v>
                      </c:pt>
                      <c:pt idx="6195">
                        <c:v>1.91</c:v>
                      </c:pt>
                      <c:pt idx="6196">
                        <c:v>1.9</c:v>
                      </c:pt>
                      <c:pt idx="6197">
                        <c:v>1.88</c:v>
                      </c:pt>
                      <c:pt idx="6198">
                        <c:v>1.9</c:v>
                      </c:pt>
                      <c:pt idx="6199">
                        <c:v>1.87</c:v>
                      </c:pt>
                      <c:pt idx="6200">
                        <c:v>1.89</c:v>
                      </c:pt>
                      <c:pt idx="6201">
                        <c:v>1.86</c:v>
                      </c:pt>
                      <c:pt idx="6202">
                        <c:v>1.85</c:v>
                      </c:pt>
                      <c:pt idx="6203">
                        <c:v>1.85</c:v>
                      </c:pt>
                      <c:pt idx="6204">
                        <c:v>1.87</c:v>
                      </c:pt>
                      <c:pt idx="6205">
                        <c:v>1.85</c:v>
                      </c:pt>
                      <c:pt idx="6206">
                        <c:v>1.83</c:v>
                      </c:pt>
                      <c:pt idx="6207">
                        <c:v>1.82</c:v>
                      </c:pt>
                      <c:pt idx="6208">
                        <c:v>1.84</c:v>
                      </c:pt>
                      <c:pt idx="6209">
                        <c:v>1.81</c:v>
                      </c:pt>
                      <c:pt idx="6210">
                        <c:v>1.81</c:v>
                      </c:pt>
                      <c:pt idx="6211">
                        <c:v>1.81</c:v>
                      </c:pt>
                      <c:pt idx="6212">
                        <c:v>1.79</c:v>
                      </c:pt>
                      <c:pt idx="6213">
                        <c:v>1.8</c:v>
                      </c:pt>
                      <c:pt idx="6214">
                        <c:v>1.81</c:v>
                      </c:pt>
                      <c:pt idx="6215">
                        <c:v>1.76</c:v>
                      </c:pt>
                      <c:pt idx="6216">
                        <c:v>1.77</c:v>
                      </c:pt>
                      <c:pt idx="6217">
                        <c:v>1.79</c:v>
                      </c:pt>
                      <c:pt idx="6218">
                        <c:v>1.79</c:v>
                      </c:pt>
                      <c:pt idx="6219">
                        <c:v>1.78</c:v>
                      </c:pt>
                      <c:pt idx="6220">
                        <c:v>1.76</c:v>
                      </c:pt>
                      <c:pt idx="6221">
                        <c:v>1.77</c:v>
                      </c:pt>
                      <c:pt idx="6222">
                        <c:v>1.75</c:v>
                      </c:pt>
                      <c:pt idx="6223">
                        <c:v>1.75</c:v>
                      </c:pt>
                      <c:pt idx="6224">
                        <c:v>1.74</c:v>
                      </c:pt>
                      <c:pt idx="6225">
                        <c:v>1.75</c:v>
                      </c:pt>
                      <c:pt idx="6226">
                        <c:v>1.75</c:v>
                      </c:pt>
                      <c:pt idx="6227">
                        <c:v>1.73</c:v>
                      </c:pt>
                      <c:pt idx="6228">
                        <c:v>1.73</c:v>
                      </c:pt>
                      <c:pt idx="6229">
                        <c:v>1.72</c:v>
                      </c:pt>
                      <c:pt idx="6230">
                        <c:v>1.73</c:v>
                      </c:pt>
                      <c:pt idx="6231">
                        <c:v>1.71</c:v>
                      </c:pt>
                      <c:pt idx="6232">
                        <c:v>1.7</c:v>
                      </c:pt>
                      <c:pt idx="6233">
                        <c:v>1.73</c:v>
                      </c:pt>
                      <c:pt idx="6234">
                        <c:v>1.71</c:v>
                      </c:pt>
                      <c:pt idx="6235">
                        <c:v>1.68</c:v>
                      </c:pt>
                      <c:pt idx="6236">
                        <c:v>1.68</c:v>
                      </c:pt>
                      <c:pt idx="6237">
                        <c:v>1.71</c:v>
                      </c:pt>
                      <c:pt idx="6238">
                        <c:v>1.68</c:v>
                      </c:pt>
                      <c:pt idx="6239">
                        <c:v>1.68</c:v>
                      </c:pt>
                      <c:pt idx="6240">
                        <c:v>1.69</c:v>
                      </c:pt>
                      <c:pt idx="6241">
                        <c:v>1.68</c:v>
                      </c:pt>
                      <c:pt idx="6242">
                        <c:v>1.65</c:v>
                      </c:pt>
                      <c:pt idx="6243">
                        <c:v>1.67</c:v>
                      </c:pt>
                      <c:pt idx="6244">
                        <c:v>1.67</c:v>
                      </c:pt>
                      <c:pt idx="6245">
                        <c:v>1.64</c:v>
                      </c:pt>
                      <c:pt idx="6246">
                        <c:v>1.66</c:v>
                      </c:pt>
                      <c:pt idx="6247">
                        <c:v>1.64</c:v>
                      </c:pt>
                      <c:pt idx="6248">
                        <c:v>1.62</c:v>
                      </c:pt>
                      <c:pt idx="6249">
                        <c:v>1.65</c:v>
                      </c:pt>
                      <c:pt idx="6250">
                        <c:v>1.63</c:v>
                      </c:pt>
                      <c:pt idx="6251">
                        <c:v>1.63</c:v>
                      </c:pt>
                      <c:pt idx="6252">
                        <c:v>1.62</c:v>
                      </c:pt>
                      <c:pt idx="6253">
                        <c:v>1.64</c:v>
                      </c:pt>
                      <c:pt idx="6254">
                        <c:v>1.62</c:v>
                      </c:pt>
                      <c:pt idx="6255">
                        <c:v>1.59</c:v>
                      </c:pt>
                      <c:pt idx="6256">
                        <c:v>1.61</c:v>
                      </c:pt>
                      <c:pt idx="6257">
                        <c:v>1.61</c:v>
                      </c:pt>
                      <c:pt idx="6258">
                        <c:v>1.58</c:v>
                      </c:pt>
                      <c:pt idx="6259">
                        <c:v>1.59</c:v>
                      </c:pt>
                      <c:pt idx="6260">
                        <c:v>1.6</c:v>
                      </c:pt>
                      <c:pt idx="6261">
                        <c:v>1.58</c:v>
                      </c:pt>
                      <c:pt idx="6262">
                        <c:v>1.61</c:v>
                      </c:pt>
                      <c:pt idx="6263">
                        <c:v>1.59</c:v>
                      </c:pt>
                      <c:pt idx="6264">
                        <c:v>1.58</c:v>
                      </c:pt>
                      <c:pt idx="6265">
                        <c:v>1.55</c:v>
                      </c:pt>
                      <c:pt idx="6266">
                        <c:v>1.56</c:v>
                      </c:pt>
                      <c:pt idx="6267">
                        <c:v>1.55</c:v>
                      </c:pt>
                      <c:pt idx="6268">
                        <c:v>1.57</c:v>
                      </c:pt>
                      <c:pt idx="6269">
                        <c:v>1.55</c:v>
                      </c:pt>
                      <c:pt idx="6270">
                        <c:v>1.57</c:v>
                      </c:pt>
                      <c:pt idx="6271">
                        <c:v>1.58</c:v>
                      </c:pt>
                      <c:pt idx="6272">
                        <c:v>1.57</c:v>
                      </c:pt>
                      <c:pt idx="6273">
                        <c:v>1.58</c:v>
                      </c:pt>
                      <c:pt idx="6274">
                        <c:v>1.56</c:v>
                      </c:pt>
                      <c:pt idx="6275">
                        <c:v>1.56</c:v>
                      </c:pt>
                      <c:pt idx="6276">
                        <c:v>1.57</c:v>
                      </c:pt>
                      <c:pt idx="6277">
                        <c:v>1.55</c:v>
                      </c:pt>
                      <c:pt idx="6278">
                        <c:v>1.53</c:v>
                      </c:pt>
                      <c:pt idx="6279">
                        <c:v>1.55</c:v>
                      </c:pt>
                      <c:pt idx="6280">
                        <c:v>1.55</c:v>
                      </c:pt>
                      <c:pt idx="6281">
                        <c:v>1.53</c:v>
                      </c:pt>
                      <c:pt idx="6282">
                        <c:v>1.51</c:v>
                      </c:pt>
                      <c:pt idx="6283">
                        <c:v>1.56</c:v>
                      </c:pt>
                      <c:pt idx="6284">
                        <c:v>1.55</c:v>
                      </c:pt>
                      <c:pt idx="6285">
                        <c:v>1.54</c:v>
                      </c:pt>
                      <c:pt idx="6286">
                        <c:v>1.52</c:v>
                      </c:pt>
                      <c:pt idx="6287">
                        <c:v>1.53</c:v>
                      </c:pt>
                      <c:pt idx="6288">
                        <c:v>1.54</c:v>
                      </c:pt>
                      <c:pt idx="6289">
                        <c:v>1.52</c:v>
                      </c:pt>
                      <c:pt idx="6290">
                        <c:v>1.55</c:v>
                      </c:pt>
                      <c:pt idx="6291">
                        <c:v>1.5</c:v>
                      </c:pt>
                      <c:pt idx="6292">
                        <c:v>1.52</c:v>
                      </c:pt>
                      <c:pt idx="6293">
                        <c:v>1.52</c:v>
                      </c:pt>
                      <c:pt idx="6294">
                        <c:v>1.51</c:v>
                      </c:pt>
                      <c:pt idx="6295">
                        <c:v>1.49</c:v>
                      </c:pt>
                      <c:pt idx="6296">
                        <c:v>1.52</c:v>
                      </c:pt>
                      <c:pt idx="6297">
                        <c:v>1.52</c:v>
                      </c:pt>
                      <c:pt idx="6298">
                        <c:v>1.51</c:v>
                      </c:pt>
                      <c:pt idx="6299">
                        <c:v>1.51</c:v>
                      </c:pt>
                      <c:pt idx="6300">
                        <c:v>1.53</c:v>
                      </c:pt>
                      <c:pt idx="6301">
                        <c:v>1.51</c:v>
                      </c:pt>
                      <c:pt idx="6302">
                        <c:v>1.49</c:v>
                      </c:pt>
                      <c:pt idx="6303">
                        <c:v>1.47</c:v>
                      </c:pt>
                      <c:pt idx="6304">
                        <c:v>1.49</c:v>
                      </c:pt>
                      <c:pt idx="6305">
                        <c:v>1.49</c:v>
                      </c:pt>
                      <c:pt idx="6306">
                        <c:v>1.47</c:v>
                      </c:pt>
                      <c:pt idx="6307">
                        <c:v>1.49</c:v>
                      </c:pt>
                      <c:pt idx="6308">
                        <c:v>1.49</c:v>
                      </c:pt>
                      <c:pt idx="6309">
                        <c:v>1.46</c:v>
                      </c:pt>
                      <c:pt idx="6310">
                        <c:v>1.46</c:v>
                      </c:pt>
                      <c:pt idx="6311">
                        <c:v>1.46</c:v>
                      </c:pt>
                      <c:pt idx="6312">
                        <c:v>1.49</c:v>
                      </c:pt>
                      <c:pt idx="6313">
                        <c:v>1.47</c:v>
                      </c:pt>
                      <c:pt idx="6314">
                        <c:v>1.47</c:v>
                      </c:pt>
                      <c:pt idx="6315">
                        <c:v>1.48</c:v>
                      </c:pt>
                      <c:pt idx="6316">
                        <c:v>1.47</c:v>
                      </c:pt>
                      <c:pt idx="6317">
                        <c:v>1.47</c:v>
                      </c:pt>
                      <c:pt idx="6318">
                        <c:v>1.48</c:v>
                      </c:pt>
                      <c:pt idx="6319">
                        <c:v>1.49</c:v>
                      </c:pt>
                      <c:pt idx="6320">
                        <c:v>1.46</c:v>
                      </c:pt>
                      <c:pt idx="6321">
                        <c:v>1.47</c:v>
                      </c:pt>
                      <c:pt idx="6322">
                        <c:v>1.48</c:v>
                      </c:pt>
                      <c:pt idx="6323">
                        <c:v>1.44</c:v>
                      </c:pt>
                      <c:pt idx="6324">
                        <c:v>1.47</c:v>
                      </c:pt>
                      <c:pt idx="6325">
                        <c:v>1.45</c:v>
                      </c:pt>
                      <c:pt idx="6326">
                        <c:v>1.44</c:v>
                      </c:pt>
                      <c:pt idx="6327">
                        <c:v>1.44</c:v>
                      </c:pt>
                      <c:pt idx="6328">
                        <c:v>1.43</c:v>
                      </c:pt>
                      <c:pt idx="6329">
                        <c:v>1.41</c:v>
                      </c:pt>
                      <c:pt idx="6330">
                        <c:v>1.43</c:v>
                      </c:pt>
                      <c:pt idx="6331">
                        <c:v>1.43</c:v>
                      </c:pt>
                      <c:pt idx="6332">
                        <c:v>1.44</c:v>
                      </c:pt>
                      <c:pt idx="6333">
                        <c:v>1.4</c:v>
                      </c:pt>
                      <c:pt idx="6334">
                        <c:v>1.41</c:v>
                      </c:pt>
                      <c:pt idx="6335">
                        <c:v>1.4</c:v>
                      </c:pt>
                      <c:pt idx="6336">
                        <c:v>1.4</c:v>
                      </c:pt>
                      <c:pt idx="6337">
                        <c:v>1.37</c:v>
                      </c:pt>
                      <c:pt idx="6338">
                        <c:v>1.4</c:v>
                      </c:pt>
                      <c:pt idx="6339">
                        <c:v>1.38</c:v>
                      </c:pt>
                      <c:pt idx="6340">
                        <c:v>1.38</c:v>
                      </c:pt>
                      <c:pt idx="6341">
                        <c:v>1.37</c:v>
                      </c:pt>
                      <c:pt idx="6342">
                        <c:v>1.38</c:v>
                      </c:pt>
                      <c:pt idx="6343">
                        <c:v>1.38</c:v>
                      </c:pt>
                      <c:pt idx="6344">
                        <c:v>1.35</c:v>
                      </c:pt>
                      <c:pt idx="6345">
                        <c:v>1.36</c:v>
                      </c:pt>
                      <c:pt idx="6346">
                        <c:v>1.35</c:v>
                      </c:pt>
                      <c:pt idx="6347">
                        <c:v>1.33</c:v>
                      </c:pt>
                      <c:pt idx="6348">
                        <c:v>1.34</c:v>
                      </c:pt>
                      <c:pt idx="6349">
                        <c:v>1.33</c:v>
                      </c:pt>
                      <c:pt idx="6350">
                        <c:v>1.35</c:v>
                      </c:pt>
                      <c:pt idx="6351">
                        <c:v>1.32</c:v>
                      </c:pt>
                      <c:pt idx="6352">
                        <c:v>1.33</c:v>
                      </c:pt>
                      <c:pt idx="6353">
                        <c:v>1.32</c:v>
                      </c:pt>
                      <c:pt idx="6354">
                        <c:v>1.3</c:v>
                      </c:pt>
                      <c:pt idx="6355">
                        <c:v>1.32</c:v>
                      </c:pt>
                      <c:pt idx="6356">
                        <c:v>1.3</c:v>
                      </c:pt>
                      <c:pt idx="6357">
                        <c:v>1.32</c:v>
                      </c:pt>
                      <c:pt idx="6358">
                        <c:v>1.31</c:v>
                      </c:pt>
                      <c:pt idx="6359">
                        <c:v>1.3</c:v>
                      </c:pt>
                      <c:pt idx="6360">
                        <c:v>1.3</c:v>
                      </c:pt>
                      <c:pt idx="6361">
                        <c:v>1.29</c:v>
                      </c:pt>
                      <c:pt idx="6362">
                        <c:v>1.3</c:v>
                      </c:pt>
                      <c:pt idx="6363">
                        <c:v>1.29</c:v>
                      </c:pt>
                      <c:pt idx="6364">
                        <c:v>1.31</c:v>
                      </c:pt>
                      <c:pt idx="6365">
                        <c:v>1.28</c:v>
                      </c:pt>
                      <c:pt idx="6366">
                        <c:v>1.28</c:v>
                      </c:pt>
                      <c:pt idx="6367">
                        <c:v>1.29</c:v>
                      </c:pt>
                      <c:pt idx="6368">
                        <c:v>1.27</c:v>
                      </c:pt>
                      <c:pt idx="6369">
                        <c:v>1.26</c:v>
                      </c:pt>
                      <c:pt idx="6370">
                        <c:v>1.27</c:v>
                      </c:pt>
                      <c:pt idx="6371">
                        <c:v>1.26</c:v>
                      </c:pt>
                      <c:pt idx="6372">
                        <c:v>1.25</c:v>
                      </c:pt>
                      <c:pt idx="6373">
                        <c:v>1.27</c:v>
                      </c:pt>
                      <c:pt idx="6374">
                        <c:v>1.24</c:v>
                      </c:pt>
                      <c:pt idx="6375">
                        <c:v>1.23</c:v>
                      </c:pt>
                      <c:pt idx="6376">
                        <c:v>1.27</c:v>
                      </c:pt>
                      <c:pt idx="6377">
                        <c:v>1.24</c:v>
                      </c:pt>
                      <c:pt idx="6378">
                        <c:v>1.24</c:v>
                      </c:pt>
                      <c:pt idx="6379">
                        <c:v>1.24</c:v>
                      </c:pt>
                      <c:pt idx="6380">
                        <c:v>1.26</c:v>
                      </c:pt>
                      <c:pt idx="6381">
                        <c:v>1.24</c:v>
                      </c:pt>
                      <c:pt idx="6382">
                        <c:v>1.24</c:v>
                      </c:pt>
                      <c:pt idx="6383">
                        <c:v>1.23</c:v>
                      </c:pt>
                      <c:pt idx="6384">
                        <c:v>1.23</c:v>
                      </c:pt>
                      <c:pt idx="6385">
                        <c:v>1.22</c:v>
                      </c:pt>
                      <c:pt idx="6386">
                        <c:v>1.22</c:v>
                      </c:pt>
                      <c:pt idx="6387">
                        <c:v>1.23</c:v>
                      </c:pt>
                      <c:pt idx="6388">
                        <c:v>1.22</c:v>
                      </c:pt>
                      <c:pt idx="6389">
                        <c:v>1.2</c:v>
                      </c:pt>
                      <c:pt idx="6390">
                        <c:v>1.22</c:v>
                      </c:pt>
                      <c:pt idx="6391">
                        <c:v>1.2</c:v>
                      </c:pt>
                      <c:pt idx="6392">
                        <c:v>1.18</c:v>
                      </c:pt>
                      <c:pt idx="6393">
                        <c:v>1.23</c:v>
                      </c:pt>
                      <c:pt idx="6394">
                        <c:v>1.18</c:v>
                      </c:pt>
                      <c:pt idx="6395">
                        <c:v>1.2</c:v>
                      </c:pt>
                      <c:pt idx="6396">
                        <c:v>1.18</c:v>
                      </c:pt>
                      <c:pt idx="6397">
                        <c:v>1.19</c:v>
                      </c:pt>
                      <c:pt idx="6398">
                        <c:v>1.17</c:v>
                      </c:pt>
                      <c:pt idx="6399">
                        <c:v>1.18</c:v>
                      </c:pt>
                      <c:pt idx="6400">
                        <c:v>1.18</c:v>
                      </c:pt>
                      <c:pt idx="6401">
                        <c:v>1.1499999999999999</c:v>
                      </c:pt>
                      <c:pt idx="6402">
                        <c:v>1.17</c:v>
                      </c:pt>
                      <c:pt idx="6403">
                        <c:v>1.17</c:v>
                      </c:pt>
                      <c:pt idx="6404">
                        <c:v>1.18</c:v>
                      </c:pt>
                      <c:pt idx="6405">
                        <c:v>1.1499999999999999</c:v>
                      </c:pt>
                      <c:pt idx="6406">
                        <c:v>1.1499999999999999</c:v>
                      </c:pt>
                      <c:pt idx="6407">
                        <c:v>1.1599999999999999</c:v>
                      </c:pt>
                      <c:pt idx="6408">
                        <c:v>1.1599999999999999</c:v>
                      </c:pt>
                      <c:pt idx="6409">
                        <c:v>1.17</c:v>
                      </c:pt>
                      <c:pt idx="6410">
                        <c:v>1.17</c:v>
                      </c:pt>
                      <c:pt idx="6411">
                        <c:v>1.17</c:v>
                      </c:pt>
                      <c:pt idx="6412">
                        <c:v>1.1499999999999999</c:v>
                      </c:pt>
                      <c:pt idx="6413">
                        <c:v>1.1599999999999999</c:v>
                      </c:pt>
                      <c:pt idx="6414">
                        <c:v>1.1499999999999999</c:v>
                      </c:pt>
                      <c:pt idx="6415">
                        <c:v>1.1599999999999999</c:v>
                      </c:pt>
                      <c:pt idx="6416">
                        <c:v>1.1499999999999999</c:v>
                      </c:pt>
                      <c:pt idx="6417">
                        <c:v>1.17</c:v>
                      </c:pt>
                      <c:pt idx="6418">
                        <c:v>1.17</c:v>
                      </c:pt>
                      <c:pt idx="6419">
                        <c:v>1.1599999999999999</c:v>
                      </c:pt>
                      <c:pt idx="6420">
                        <c:v>1.17</c:v>
                      </c:pt>
                      <c:pt idx="6421">
                        <c:v>1.17</c:v>
                      </c:pt>
                      <c:pt idx="6422">
                        <c:v>1.17</c:v>
                      </c:pt>
                      <c:pt idx="6423">
                        <c:v>1.17</c:v>
                      </c:pt>
                      <c:pt idx="6424">
                        <c:v>1.1299999999999999</c:v>
                      </c:pt>
                      <c:pt idx="6425">
                        <c:v>1.1499999999999999</c:v>
                      </c:pt>
                      <c:pt idx="6426">
                        <c:v>1.1499999999999999</c:v>
                      </c:pt>
                      <c:pt idx="6427">
                        <c:v>1.1499999999999999</c:v>
                      </c:pt>
                      <c:pt idx="6428">
                        <c:v>1.1299999999999999</c:v>
                      </c:pt>
                      <c:pt idx="6429">
                        <c:v>1.1399999999999999</c:v>
                      </c:pt>
                      <c:pt idx="6430">
                        <c:v>1.1299999999999999</c:v>
                      </c:pt>
                      <c:pt idx="6431">
                        <c:v>1.1299999999999999</c:v>
                      </c:pt>
                      <c:pt idx="6432">
                        <c:v>1.1299999999999999</c:v>
                      </c:pt>
                      <c:pt idx="6433">
                        <c:v>1.1399999999999999</c:v>
                      </c:pt>
                      <c:pt idx="6434">
                        <c:v>1.1200000000000001</c:v>
                      </c:pt>
                      <c:pt idx="6435">
                        <c:v>1.1299999999999999</c:v>
                      </c:pt>
                      <c:pt idx="6436">
                        <c:v>1.1299999999999999</c:v>
                      </c:pt>
                      <c:pt idx="6437">
                        <c:v>1.1299999999999999</c:v>
                      </c:pt>
                      <c:pt idx="6438">
                        <c:v>1.1299999999999999</c:v>
                      </c:pt>
                      <c:pt idx="6439">
                        <c:v>1.1000000000000001</c:v>
                      </c:pt>
                      <c:pt idx="6440">
                        <c:v>1.1100000000000001</c:v>
                      </c:pt>
                      <c:pt idx="6441">
                        <c:v>1.1200000000000001</c:v>
                      </c:pt>
                      <c:pt idx="6442">
                        <c:v>1.1200000000000001</c:v>
                      </c:pt>
                      <c:pt idx="6443">
                        <c:v>1.1200000000000001</c:v>
                      </c:pt>
                      <c:pt idx="6444">
                        <c:v>1.1100000000000001</c:v>
                      </c:pt>
                      <c:pt idx="6445">
                        <c:v>1.1000000000000001</c:v>
                      </c:pt>
                      <c:pt idx="6446">
                        <c:v>1.0900000000000001</c:v>
                      </c:pt>
                      <c:pt idx="6447">
                        <c:v>1.1000000000000001</c:v>
                      </c:pt>
                      <c:pt idx="6448">
                        <c:v>1.1000000000000001</c:v>
                      </c:pt>
                      <c:pt idx="6449">
                        <c:v>1.1000000000000001</c:v>
                      </c:pt>
                      <c:pt idx="6450">
                        <c:v>1.0900000000000001</c:v>
                      </c:pt>
                      <c:pt idx="6451">
                        <c:v>1.1000000000000001</c:v>
                      </c:pt>
                      <c:pt idx="6452">
                        <c:v>1.1000000000000001</c:v>
                      </c:pt>
                      <c:pt idx="6453">
                        <c:v>1.1000000000000001</c:v>
                      </c:pt>
                      <c:pt idx="6454">
                        <c:v>1.0900000000000001</c:v>
                      </c:pt>
                      <c:pt idx="6455">
                        <c:v>1.08</c:v>
                      </c:pt>
                      <c:pt idx="6456">
                        <c:v>1.07</c:v>
                      </c:pt>
                      <c:pt idx="6457">
                        <c:v>1.0900000000000001</c:v>
                      </c:pt>
                      <c:pt idx="6458">
                        <c:v>1.07</c:v>
                      </c:pt>
                      <c:pt idx="6459">
                        <c:v>1.1000000000000001</c:v>
                      </c:pt>
                      <c:pt idx="6460">
                        <c:v>1.0900000000000001</c:v>
                      </c:pt>
                      <c:pt idx="6461">
                        <c:v>1.06</c:v>
                      </c:pt>
                      <c:pt idx="6462">
                        <c:v>1.1000000000000001</c:v>
                      </c:pt>
                      <c:pt idx="6463">
                        <c:v>1.1000000000000001</c:v>
                      </c:pt>
                      <c:pt idx="6464">
                        <c:v>1.1000000000000001</c:v>
                      </c:pt>
                      <c:pt idx="6465">
                        <c:v>1.0900000000000001</c:v>
                      </c:pt>
                      <c:pt idx="6466">
                        <c:v>1.07</c:v>
                      </c:pt>
                      <c:pt idx="6467">
                        <c:v>1.0900000000000001</c:v>
                      </c:pt>
                      <c:pt idx="6468">
                        <c:v>1.05</c:v>
                      </c:pt>
                      <c:pt idx="6469">
                        <c:v>1.06</c:v>
                      </c:pt>
                      <c:pt idx="6470">
                        <c:v>1.07</c:v>
                      </c:pt>
                      <c:pt idx="6471">
                        <c:v>1.08</c:v>
                      </c:pt>
                      <c:pt idx="6472">
                        <c:v>1.06</c:v>
                      </c:pt>
                      <c:pt idx="6473">
                        <c:v>1.07</c:v>
                      </c:pt>
                      <c:pt idx="6474">
                        <c:v>1.07</c:v>
                      </c:pt>
                      <c:pt idx="6475">
                        <c:v>1.06</c:v>
                      </c:pt>
                      <c:pt idx="6476">
                        <c:v>1.07</c:v>
                      </c:pt>
                      <c:pt idx="6477">
                        <c:v>1.06</c:v>
                      </c:pt>
                      <c:pt idx="6478">
                        <c:v>1.05</c:v>
                      </c:pt>
                      <c:pt idx="6479">
                        <c:v>1.07</c:v>
                      </c:pt>
                      <c:pt idx="6480">
                        <c:v>1.07</c:v>
                      </c:pt>
                      <c:pt idx="6481">
                        <c:v>1.05</c:v>
                      </c:pt>
                      <c:pt idx="6482">
                        <c:v>1.06</c:v>
                      </c:pt>
                      <c:pt idx="6483">
                        <c:v>1.04</c:v>
                      </c:pt>
                      <c:pt idx="6484">
                        <c:v>1.07</c:v>
                      </c:pt>
                      <c:pt idx="6485">
                        <c:v>1.05</c:v>
                      </c:pt>
                      <c:pt idx="6486">
                        <c:v>1.06</c:v>
                      </c:pt>
                      <c:pt idx="6487">
                        <c:v>1.06</c:v>
                      </c:pt>
                      <c:pt idx="6488">
                        <c:v>1.05</c:v>
                      </c:pt>
                      <c:pt idx="6489">
                        <c:v>1.06</c:v>
                      </c:pt>
                      <c:pt idx="6490">
                        <c:v>1.04</c:v>
                      </c:pt>
                      <c:pt idx="6491">
                        <c:v>1.03</c:v>
                      </c:pt>
                      <c:pt idx="6492">
                        <c:v>1.05</c:v>
                      </c:pt>
                      <c:pt idx="6493">
                        <c:v>1.05</c:v>
                      </c:pt>
                      <c:pt idx="6494">
                        <c:v>1.04</c:v>
                      </c:pt>
                      <c:pt idx="6495">
                        <c:v>1.03</c:v>
                      </c:pt>
                      <c:pt idx="6496">
                        <c:v>1.04</c:v>
                      </c:pt>
                      <c:pt idx="6497">
                        <c:v>1.03</c:v>
                      </c:pt>
                      <c:pt idx="6498">
                        <c:v>1.04</c:v>
                      </c:pt>
                      <c:pt idx="6499">
                        <c:v>1.05</c:v>
                      </c:pt>
                      <c:pt idx="6500">
                        <c:v>1.06</c:v>
                      </c:pt>
                      <c:pt idx="6501">
                        <c:v>1.04</c:v>
                      </c:pt>
                      <c:pt idx="6502">
                        <c:v>1.03</c:v>
                      </c:pt>
                      <c:pt idx="6503">
                        <c:v>1.04</c:v>
                      </c:pt>
                      <c:pt idx="6504">
                        <c:v>1.04</c:v>
                      </c:pt>
                      <c:pt idx="6505">
                        <c:v>1.03</c:v>
                      </c:pt>
                      <c:pt idx="6506">
                        <c:v>1.06</c:v>
                      </c:pt>
                      <c:pt idx="6507">
                        <c:v>1.03</c:v>
                      </c:pt>
                      <c:pt idx="6508">
                        <c:v>1.03</c:v>
                      </c:pt>
                      <c:pt idx="6509">
                        <c:v>1.03</c:v>
                      </c:pt>
                      <c:pt idx="6510">
                        <c:v>1.03</c:v>
                      </c:pt>
                      <c:pt idx="6511">
                        <c:v>1.03</c:v>
                      </c:pt>
                      <c:pt idx="6512">
                        <c:v>1.04</c:v>
                      </c:pt>
                      <c:pt idx="6513">
                        <c:v>1.02</c:v>
                      </c:pt>
                      <c:pt idx="6514">
                        <c:v>1.03</c:v>
                      </c:pt>
                      <c:pt idx="6515">
                        <c:v>1.06</c:v>
                      </c:pt>
                      <c:pt idx="6516">
                        <c:v>1.03</c:v>
                      </c:pt>
                      <c:pt idx="6517">
                        <c:v>1.04</c:v>
                      </c:pt>
                      <c:pt idx="6518">
                        <c:v>1.03</c:v>
                      </c:pt>
                      <c:pt idx="6519">
                        <c:v>1.01</c:v>
                      </c:pt>
                      <c:pt idx="6520">
                        <c:v>1.02</c:v>
                      </c:pt>
                      <c:pt idx="6521">
                        <c:v>1.02</c:v>
                      </c:pt>
                      <c:pt idx="6522">
                        <c:v>1.03</c:v>
                      </c:pt>
                      <c:pt idx="6523">
                        <c:v>1.01</c:v>
                      </c:pt>
                      <c:pt idx="6524">
                        <c:v>1.03</c:v>
                      </c:pt>
                      <c:pt idx="6525">
                        <c:v>1.02</c:v>
                      </c:pt>
                      <c:pt idx="6526">
                        <c:v>1.03</c:v>
                      </c:pt>
                      <c:pt idx="6527">
                        <c:v>1.01</c:v>
                      </c:pt>
                      <c:pt idx="6528">
                        <c:v>1.01</c:v>
                      </c:pt>
                      <c:pt idx="6529">
                        <c:v>1.03</c:v>
                      </c:pt>
                      <c:pt idx="6530">
                        <c:v>1.02</c:v>
                      </c:pt>
                      <c:pt idx="6531">
                        <c:v>1.03</c:v>
                      </c:pt>
                      <c:pt idx="6532">
                        <c:v>1.03</c:v>
                      </c:pt>
                      <c:pt idx="6533">
                        <c:v>1.02</c:v>
                      </c:pt>
                      <c:pt idx="6534">
                        <c:v>1.04</c:v>
                      </c:pt>
                      <c:pt idx="6535">
                        <c:v>1.03</c:v>
                      </c:pt>
                      <c:pt idx="6536">
                        <c:v>1.01</c:v>
                      </c:pt>
                      <c:pt idx="6537">
                        <c:v>1.02</c:v>
                      </c:pt>
                      <c:pt idx="6538">
                        <c:v>1</c:v>
                      </c:pt>
                      <c:pt idx="6539">
                        <c:v>1.01</c:v>
                      </c:pt>
                      <c:pt idx="6540">
                        <c:v>1.01</c:v>
                      </c:pt>
                      <c:pt idx="6541">
                        <c:v>1.04</c:v>
                      </c:pt>
                      <c:pt idx="6542">
                        <c:v>1.04</c:v>
                      </c:pt>
                      <c:pt idx="6543">
                        <c:v>1.03</c:v>
                      </c:pt>
                      <c:pt idx="6544">
                        <c:v>1.02</c:v>
                      </c:pt>
                      <c:pt idx="6545">
                        <c:v>1.01</c:v>
                      </c:pt>
                      <c:pt idx="6546">
                        <c:v>1.03</c:v>
                      </c:pt>
                      <c:pt idx="6547">
                        <c:v>1.02</c:v>
                      </c:pt>
                      <c:pt idx="6548">
                        <c:v>1.01</c:v>
                      </c:pt>
                      <c:pt idx="6549">
                        <c:v>1.01</c:v>
                      </c:pt>
                      <c:pt idx="6550">
                        <c:v>1.03</c:v>
                      </c:pt>
                      <c:pt idx="6551">
                        <c:v>1.03</c:v>
                      </c:pt>
                      <c:pt idx="6552">
                        <c:v>1.03</c:v>
                      </c:pt>
                      <c:pt idx="6553">
                        <c:v>1.03</c:v>
                      </c:pt>
                      <c:pt idx="6554">
                        <c:v>1.03</c:v>
                      </c:pt>
                      <c:pt idx="6555">
                        <c:v>1.04</c:v>
                      </c:pt>
                      <c:pt idx="6556">
                        <c:v>1.03</c:v>
                      </c:pt>
                      <c:pt idx="6557">
                        <c:v>1.03</c:v>
                      </c:pt>
                      <c:pt idx="6558">
                        <c:v>1.03</c:v>
                      </c:pt>
                      <c:pt idx="6559">
                        <c:v>1.02</c:v>
                      </c:pt>
                      <c:pt idx="6560">
                        <c:v>1.03</c:v>
                      </c:pt>
                      <c:pt idx="6561">
                        <c:v>1.03</c:v>
                      </c:pt>
                      <c:pt idx="6562">
                        <c:v>1.04</c:v>
                      </c:pt>
                      <c:pt idx="6563">
                        <c:v>1.03</c:v>
                      </c:pt>
                      <c:pt idx="6564">
                        <c:v>1.04</c:v>
                      </c:pt>
                      <c:pt idx="6565">
                        <c:v>1.03</c:v>
                      </c:pt>
                      <c:pt idx="6566">
                        <c:v>1.04</c:v>
                      </c:pt>
                      <c:pt idx="6567">
                        <c:v>1.02</c:v>
                      </c:pt>
                      <c:pt idx="6568">
                        <c:v>1.01</c:v>
                      </c:pt>
                      <c:pt idx="6569">
                        <c:v>1.01</c:v>
                      </c:pt>
                      <c:pt idx="6570">
                        <c:v>1.06</c:v>
                      </c:pt>
                      <c:pt idx="6571">
                        <c:v>1.01</c:v>
                      </c:pt>
                      <c:pt idx="6572">
                        <c:v>1.03</c:v>
                      </c:pt>
                      <c:pt idx="6573">
                        <c:v>1.03</c:v>
                      </c:pt>
                      <c:pt idx="6574">
                        <c:v>1.03</c:v>
                      </c:pt>
                      <c:pt idx="6575">
                        <c:v>1.01</c:v>
                      </c:pt>
                      <c:pt idx="6576">
                        <c:v>1.03</c:v>
                      </c:pt>
                      <c:pt idx="6577">
                        <c:v>1.03</c:v>
                      </c:pt>
                      <c:pt idx="6578">
                        <c:v>1.01</c:v>
                      </c:pt>
                      <c:pt idx="6579">
                        <c:v>1.03</c:v>
                      </c:pt>
                      <c:pt idx="6580">
                        <c:v>1.01</c:v>
                      </c:pt>
                      <c:pt idx="6581">
                        <c:v>1</c:v>
                      </c:pt>
                      <c:pt idx="6582">
                        <c:v>1.01</c:v>
                      </c:pt>
                      <c:pt idx="6583">
                        <c:v>1.01</c:v>
                      </c:pt>
                      <c:pt idx="6584">
                        <c:v>1.02</c:v>
                      </c:pt>
                      <c:pt idx="6585">
                        <c:v>1.03</c:v>
                      </c:pt>
                      <c:pt idx="6586">
                        <c:v>1.02</c:v>
                      </c:pt>
                      <c:pt idx="6587">
                        <c:v>1.02</c:v>
                      </c:pt>
                      <c:pt idx="6588">
                        <c:v>1.02</c:v>
                      </c:pt>
                      <c:pt idx="6589">
                        <c:v>1.03</c:v>
                      </c:pt>
                      <c:pt idx="6590">
                        <c:v>1.04</c:v>
                      </c:pt>
                      <c:pt idx="6591">
                        <c:v>1.03</c:v>
                      </c:pt>
                      <c:pt idx="6592">
                        <c:v>1.02</c:v>
                      </c:pt>
                      <c:pt idx="6593">
                        <c:v>1.03</c:v>
                      </c:pt>
                      <c:pt idx="6594">
                        <c:v>1.01</c:v>
                      </c:pt>
                      <c:pt idx="6595">
                        <c:v>1.03</c:v>
                      </c:pt>
                      <c:pt idx="6596">
                        <c:v>1.01</c:v>
                      </c:pt>
                      <c:pt idx="6597">
                        <c:v>1.01</c:v>
                      </c:pt>
                      <c:pt idx="6598">
                        <c:v>1.01</c:v>
                      </c:pt>
                      <c:pt idx="6599">
                        <c:v>1.02</c:v>
                      </c:pt>
                      <c:pt idx="6600">
                        <c:v>1</c:v>
                      </c:pt>
                      <c:pt idx="6601">
                        <c:v>1</c:v>
                      </c:pt>
                      <c:pt idx="6602">
                        <c:v>1</c:v>
                      </c:pt>
                      <c:pt idx="6603">
                        <c:v>1</c:v>
                      </c:pt>
                      <c:pt idx="6604">
                        <c:v>1</c:v>
                      </c:pt>
                      <c:pt idx="6605">
                        <c:v>1.01</c:v>
                      </c:pt>
                      <c:pt idx="6606">
                        <c:v>1</c:v>
                      </c:pt>
                      <c:pt idx="6607">
                        <c:v>1.01</c:v>
                      </c:pt>
                      <c:pt idx="6608">
                        <c:v>1.02</c:v>
                      </c:pt>
                      <c:pt idx="6609">
                        <c:v>1</c:v>
                      </c:pt>
                      <c:pt idx="6610">
                        <c:v>1</c:v>
                      </c:pt>
                      <c:pt idx="6611">
                        <c:v>1</c:v>
                      </c:pt>
                      <c:pt idx="6612">
                        <c:v>1</c:v>
                      </c:pt>
                      <c:pt idx="6613">
                        <c:v>1</c:v>
                      </c:pt>
                      <c:pt idx="6614">
                        <c:v>1</c:v>
                      </c:pt>
                      <c:pt idx="6615">
                        <c:v>1</c:v>
                      </c:pt>
                      <c:pt idx="6616">
                        <c:v>1</c:v>
                      </c:pt>
                      <c:pt idx="6617">
                        <c:v>0.98</c:v>
                      </c:pt>
                      <c:pt idx="6618">
                        <c:v>0.97</c:v>
                      </c:pt>
                      <c:pt idx="6619">
                        <c:v>0.97</c:v>
                      </c:pt>
                      <c:pt idx="6620">
                        <c:v>0.96</c:v>
                      </c:pt>
                      <c:pt idx="6621">
                        <c:v>0.98</c:v>
                      </c:pt>
                      <c:pt idx="6622">
                        <c:v>0.96</c:v>
                      </c:pt>
                      <c:pt idx="6623">
                        <c:v>0.97</c:v>
                      </c:pt>
                      <c:pt idx="6624">
                        <c:v>0.97</c:v>
                      </c:pt>
                      <c:pt idx="6625">
                        <c:v>0.98</c:v>
                      </c:pt>
                      <c:pt idx="6626">
                        <c:v>0.95</c:v>
                      </c:pt>
                      <c:pt idx="6627">
                        <c:v>0.97</c:v>
                      </c:pt>
                      <c:pt idx="6628">
                        <c:v>0.94</c:v>
                      </c:pt>
                      <c:pt idx="6629">
                        <c:v>0.97</c:v>
                      </c:pt>
                      <c:pt idx="6630">
                        <c:v>0.95</c:v>
                      </c:pt>
                      <c:pt idx="6631">
                        <c:v>0.96</c:v>
                      </c:pt>
                      <c:pt idx="6632">
                        <c:v>0.97</c:v>
                      </c:pt>
                      <c:pt idx="6633">
                        <c:v>0.95</c:v>
                      </c:pt>
                      <c:pt idx="6634">
                        <c:v>0.96</c:v>
                      </c:pt>
                      <c:pt idx="6635">
                        <c:v>0.95</c:v>
                      </c:pt>
                      <c:pt idx="6636">
                        <c:v>0.95</c:v>
                      </c:pt>
                      <c:pt idx="6637">
                        <c:v>0.95</c:v>
                      </c:pt>
                      <c:pt idx="6638">
                        <c:v>0.94</c:v>
                      </c:pt>
                      <c:pt idx="6639">
                        <c:v>0.95</c:v>
                      </c:pt>
                      <c:pt idx="6640">
                        <c:v>0.98</c:v>
                      </c:pt>
                      <c:pt idx="6641">
                        <c:v>0.96</c:v>
                      </c:pt>
                      <c:pt idx="6642">
                        <c:v>0.95</c:v>
                      </c:pt>
                      <c:pt idx="6643">
                        <c:v>0.95</c:v>
                      </c:pt>
                      <c:pt idx="6644">
                        <c:v>0.96</c:v>
                      </c:pt>
                      <c:pt idx="6645">
                        <c:v>0.92</c:v>
                      </c:pt>
                      <c:pt idx="6646">
                        <c:v>0.93</c:v>
                      </c:pt>
                      <c:pt idx="6647">
                        <c:v>0.92</c:v>
                      </c:pt>
                      <c:pt idx="6648">
                        <c:v>0.91</c:v>
                      </c:pt>
                      <c:pt idx="6649">
                        <c:v>0.93</c:v>
                      </c:pt>
                      <c:pt idx="6650">
                        <c:v>0.95</c:v>
                      </c:pt>
                      <c:pt idx="6651">
                        <c:v>0.93</c:v>
                      </c:pt>
                      <c:pt idx="6652">
                        <c:v>0.92</c:v>
                      </c:pt>
                      <c:pt idx="6653">
                        <c:v>0.93</c:v>
                      </c:pt>
                      <c:pt idx="6654">
                        <c:v>0.93</c:v>
                      </c:pt>
                      <c:pt idx="6655">
                        <c:v>0.93</c:v>
                      </c:pt>
                      <c:pt idx="6656">
                        <c:v>0.92</c:v>
                      </c:pt>
                      <c:pt idx="6657">
                        <c:v>0.92</c:v>
                      </c:pt>
                      <c:pt idx="6658">
                        <c:v>0.92</c:v>
                      </c:pt>
                      <c:pt idx="6659">
                        <c:v>0.93</c:v>
                      </c:pt>
                      <c:pt idx="6660">
                        <c:v>0.93</c:v>
                      </c:pt>
                      <c:pt idx="6661">
                        <c:v>0.91</c:v>
                      </c:pt>
                      <c:pt idx="6662">
                        <c:v>0.88</c:v>
                      </c:pt>
                      <c:pt idx="6663">
                        <c:v>0.91</c:v>
                      </c:pt>
                      <c:pt idx="6664">
                        <c:v>0.91</c:v>
                      </c:pt>
                      <c:pt idx="6665">
                        <c:v>0.91</c:v>
                      </c:pt>
                      <c:pt idx="6666">
                        <c:v>0.92</c:v>
                      </c:pt>
                      <c:pt idx="6667">
                        <c:v>0.91</c:v>
                      </c:pt>
                      <c:pt idx="6668">
                        <c:v>0.92</c:v>
                      </c:pt>
                      <c:pt idx="6669">
                        <c:v>0.94</c:v>
                      </c:pt>
                      <c:pt idx="6670">
                        <c:v>0.91</c:v>
                      </c:pt>
                      <c:pt idx="6671">
                        <c:v>0.91</c:v>
                      </c:pt>
                      <c:pt idx="6672">
                        <c:v>0.9</c:v>
                      </c:pt>
                      <c:pt idx="6673">
                        <c:v>0.92</c:v>
                      </c:pt>
                      <c:pt idx="6674">
                        <c:v>0.92</c:v>
                      </c:pt>
                      <c:pt idx="6675">
                        <c:v>0.92</c:v>
                      </c:pt>
                      <c:pt idx="6676">
                        <c:v>0.94</c:v>
                      </c:pt>
                      <c:pt idx="6677">
                        <c:v>0.92</c:v>
                      </c:pt>
                      <c:pt idx="6678">
                        <c:v>0.92</c:v>
                      </c:pt>
                      <c:pt idx="6679">
                        <c:v>0.95</c:v>
                      </c:pt>
                      <c:pt idx="6680">
                        <c:v>0.94</c:v>
                      </c:pt>
                      <c:pt idx="6681">
                        <c:v>0.92</c:v>
                      </c:pt>
                      <c:pt idx="6682">
                        <c:v>0.95</c:v>
                      </c:pt>
                      <c:pt idx="6683">
                        <c:v>0.96</c:v>
                      </c:pt>
                      <c:pt idx="6684">
                        <c:v>0.97</c:v>
                      </c:pt>
                      <c:pt idx="6685">
                        <c:v>0.98</c:v>
                      </c:pt>
                      <c:pt idx="6686">
                        <c:v>1</c:v>
                      </c:pt>
                      <c:pt idx="6687">
                        <c:v>1</c:v>
                      </c:pt>
                      <c:pt idx="6688">
                        <c:v>1.04</c:v>
                      </c:pt>
                      <c:pt idx="6689">
                        <c:v>1.03</c:v>
                      </c:pt>
                      <c:pt idx="6690">
                        <c:v>1.05</c:v>
                      </c:pt>
                      <c:pt idx="6691">
                        <c:v>1.0900000000000001</c:v>
                      </c:pt>
                      <c:pt idx="6692">
                        <c:v>1.0900000000000001</c:v>
                      </c:pt>
                      <c:pt idx="6693">
                        <c:v>1.1299999999999999</c:v>
                      </c:pt>
                      <c:pt idx="6694">
                        <c:v>1.1000000000000001</c:v>
                      </c:pt>
                      <c:pt idx="6695">
                        <c:v>1.1499999999999999</c:v>
                      </c:pt>
                      <c:pt idx="6696">
                        <c:v>1.1499999999999999</c:v>
                      </c:pt>
                      <c:pt idx="6697">
                        <c:v>1.1599999999999999</c:v>
                      </c:pt>
                      <c:pt idx="6698">
                        <c:v>1.18</c:v>
                      </c:pt>
                      <c:pt idx="6699">
                        <c:v>1.19</c:v>
                      </c:pt>
                      <c:pt idx="6700">
                        <c:v>1.21</c:v>
                      </c:pt>
                      <c:pt idx="6701">
                        <c:v>1.2</c:v>
                      </c:pt>
                      <c:pt idx="6702">
                        <c:v>1.2</c:v>
                      </c:pt>
                      <c:pt idx="6703">
                        <c:v>1.18</c:v>
                      </c:pt>
                      <c:pt idx="6704">
                        <c:v>1.2</c:v>
                      </c:pt>
                      <c:pt idx="6705">
                        <c:v>1.2</c:v>
                      </c:pt>
                      <c:pt idx="6706">
                        <c:v>1.19</c:v>
                      </c:pt>
                      <c:pt idx="6707">
                        <c:v>1.2</c:v>
                      </c:pt>
                      <c:pt idx="6708">
                        <c:v>1.21</c:v>
                      </c:pt>
                      <c:pt idx="6709">
                        <c:v>1.2</c:v>
                      </c:pt>
                      <c:pt idx="6710">
                        <c:v>1.21</c:v>
                      </c:pt>
                      <c:pt idx="6711">
                        <c:v>1.2</c:v>
                      </c:pt>
                      <c:pt idx="6712">
                        <c:v>1.18</c:v>
                      </c:pt>
                      <c:pt idx="6713">
                        <c:v>1.2</c:v>
                      </c:pt>
                      <c:pt idx="6714">
                        <c:v>1.21</c:v>
                      </c:pt>
                      <c:pt idx="6715">
                        <c:v>1.2</c:v>
                      </c:pt>
                      <c:pt idx="6716">
                        <c:v>1.2</c:v>
                      </c:pt>
                      <c:pt idx="6717">
                        <c:v>1.21</c:v>
                      </c:pt>
                      <c:pt idx="6718">
                        <c:v>1.17</c:v>
                      </c:pt>
                      <c:pt idx="6719">
                        <c:v>1.17</c:v>
                      </c:pt>
                      <c:pt idx="6720">
                        <c:v>1.19</c:v>
                      </c:pt>
                      <c:pt idx="6721">
                        <c:v>1.18</c:v>
                      </c:pt>
                      <c:pt idx="6722">
                        <c:v>1.19</c:v>
                      </c:pt>
                      <c:pt idx="6723">
                        <c:v>1.1599999999999999</c:v>
                      </c:pt>
                      <c:pt idx="6724">
                        <c:v>1.17</c:v>
                      </c:pt>
                      <c:pt idx="6725">
                        <c:v>1.17</c:v>
                      </c:pt>
                      <c:pt idx="6726">
                        <c:v>1.17</c:v>
                      </c:pt>
                      <c:pt idx="6727">
                        <c:v>1.19</c:v>
                      </c:pt>
                      <c:pt idx="6728">
                        <c:v>1.1499999999999999</c:v>
                      </c:pt>
                      <c:pt idx="6729">
                        <c:v>1.17</c:v>
                      </c:pt>
                      <c:pt idx="6730">
                        <c:v>1.17</c:v>
                      </c:pt>
                      <c:pt idx="6731">
                        <c:v>1.1599999999999999</c:v>
                      </c:pt>
                      <c:pt idx="6732">
                        <c:v>1.18</c:v>
                      </c:pt>
                      <c:pt idx="6733">
                        <c:v>1.1499999999999999</c:v>
                      </c:pt>
                      <c:pt idx="6734">
                        <c:v>1.1399999999999999</c:v>
                      </c:pt>
                      <c:pt idx="6735">
                        <c:v>1.1499999999999999</c:v>
                      </c:pt>
                      <c:pt idx="6736">
                        <c:v>1.1399999999999999</c:v>
                      </c:pt>
                      <c:pt idx="6737">
                        <c:v>1.1599999999999999</c:v>
                      </c:pt>
                      <c:pt idx="6738">
                        <c:v>1.1499999999999999</c:v>
                      </c:pt>
                      <c:pt idx="6739">
                        <c:v>1.1299999999999999</c:v>
                      </c:pt>
                      <c:pt idx="6740">
                        <c:v>1.1599999999999999</c:v>
                      </c:pt>
                      <c:pt idx="6741">
                        <c:v>1.1499999999999999</c:v>
                      </c:pt>
                      <c:pt idx="6742">
                        <c:v>1.1499999999999999</c:v>
                      </c:pt>
                      <c:pt idx="6743">
                        <c:v>1.1299999999999999</c:v>
                      </c:pt>
                      <c:pt idx="6744">
                        <c:v>1.1399999999999999</c:v>
                      </c:pt>
                      <c:pt idx="6745">
                        <c:v>1.1399999999999999</c:v>
                      </c:pt>
                      <c:pt idx="6746">
                        <c:v>1.1499999999999999</c:v>
                      </c:pt>
                      <c:pt idx="6747">
                        <c:v>1.1299999999999999</c:v>
                      </c:pt>
                      <c:pt idx="6748">
                        <c:v>1.1399999999999999</c:v>
                      </c:pt>
                      <c:pt idx="6749">
                        <c:v>1.1499999999999999</c:v>
                      </c:pt>
                      <c:pt idx="6750">
                        <c:v>1.1299999999999999</c:v>
                      </c:pt>
                      <c:pt idx="6751">
                        <c:v>1.1200000000000001</c:v>
                      </c:pt>
                      <c:pt idx="6752">
                        <c:v>1.1399999999999999</c:v>
                      </c:pt>
                      <c:pt idx="6753">
                        <c:v>1.1299999999999999</c:v>
                      </c:pt>
                      <c:pt idx="6754">
                        <c:v>1.1200000000000001</c:v>
                      </c:pt>
                      <c:pt idx="6755">
                        <c:v>1.1299999999999999</c:v>
                      </c:pt>
                      <c:pt idx="6756">
                        <c:v>1.1200000000000001</c:v>
                      </c:pt>
                      <c:pt idx="6757">
                        <c:v>1.1200000000000001</c:v>
                      </c:pt>
                      <c:pt idx="6758">
                        <c:v>1.1100000000000001</c:v>
                      </c:pt>
                      <c:pt idx="6759">
                        <c:v>1.1100000000000001</c:v>
                      </c:pt>
                      <c:pt idx="6760">
                        <c:v>1.1200000000000001</c:v>
                      </c:pt>
                      <c:pt idx="6761">
                        <c:v>1.1399999999999999</c:v>
                      </c:pt>
                      <c:pt idx="6762">
                        <c:v>1.1100000000000001</c:v>
                      </c:pt>
                      <c:pt idx="6763">
                        <c:v>1.1200000000000001</c:v>
                      </c:pt>
                      <c:pt idx="6764">
                        <c:v>1.1200000000000001</c:v>
                      </c:pt>
                      <c:pt idx="6765">
                        <c:v>1.1299999999999999</c:v>
                      </c:pt>
                      <c:pt idx="6766">
                        <c:v>1.1100000000000001</c:v>
                      </c:pt>
                      <c:pt idx="6767">
                        <c:v>1.1100000000000001</c:v>
                      </c:pt>
                      <c:pt idx="6768">
                        <c:v>1.1100000000000001</c:v>
                      </c:pt>
                      <c:pt idx="6769">
                        <c:v>1.1100000000000001</c:v>
                      </c:pt>
                      <c:pt idx="6770">
                        <c:v>1.1000000000000001</c:v>
                      </c:pt>
                      <c:pt idx="6771">
                        <c:v>1.1000000000000001</c:v>
                      </c:pt>
                      <c:pt idx="6772">
                        <c:v>1.0900000000000001</c:v>
                      </c:pt>
                      <c:pt idx="6773">
                        <c:v>1.1000000000000001</c:v>
                      </c:pt>
                      <c:pt idx="6774">
                        <c:v>1.1000000000000001</c:v>
                      </c:pt>
                      <c:pt idx="6775">
                        <c:v>1.1000000000000001</c:v>
                      </c:pt>
                      <c:pt idx="6776">
                        <c:v>1.1100000000000001</c:v>
                      </c:pt>
                      <c:pt idx="6777">
                        <c:v>1.1100000000000001</c:v>
                      </c:pt>
                      <c:pt idx="6778">
                        <c:v>1.0900000000000001</c:v>
                      </c:pt>
                      <c:pt idx="6779">
                        <c:v>1.1100000000000001</c:v>
                      </c:pt>
                      <c:pt idx="6780">
                        <c:v>1.0900000000000001</c:v>
                      </c:pt>
                      <c:pt idx="6781">
                        <c:v>1.1200000000000001</c:v>
                      </c:pt>
                      <c:pt idx="6782">
                        <c:v>1.1100000000000001</c:v>
                      </c:pt>
                      <c:pt idx="6783">
                        <c:v>1.07</c:v>
                      </c:pt>
                      <c:pt idx="6784">
                        <c:v>1.1000000000000001</c:v>
                      </c:pt>
                      <c:pt idx="6785">
                        <c:v>1.1000000000000001</c:v>
                      </c:pt>
                      <c:pt idx="6786">
                        <c:v>1.07</c:v>
                      </c:pt>
                      <c:pt idx="6787">
                        <c:v>1.0900000000000001</c:v>
                      </c:pt>
                      <c:pt idx="6788">
                        <c:v>1.1100000000000001</c:v>
                      </c:pt>
                      <c:pt idx="6789">
                        <c:v>1.1000000000000001</c:v>
                      </c:pt>
                      <c:pt idx="6790">
                        <c:v>1.0900000000000001</c:v>
                      </c:pt>
                      <c:pt idx="6791">
                        <c:v>1.0900000000000001</c:v>
                      </c:pt>
                      <c:pt idx="6792">
                        <c:v>1.0900000000000001</c:v>
                      </c:pt>
                      <c:pt idx="6793">
                        <c:v>1.1000000000000001</c:v>
                      </c:pt>
                      <c:pt idx="6794">
                        <c:v>1.1200000000000001</c:v>
                      </c:pt>
                      <c:pt idx="6795">
                        <c:v>1.0900000000000001</c:v>
                      </c:pt>
                      <c:pt idx="6796">
                        <c:v>1.1000000000000001</c:v>
                      </c:pt>
                      <c:pt idx="6797">
                        <c:v>1.0900000000000001</c:v>
                      </c:pt>
                      <c:pt idx="6798">
                        <c:v>1.1000000000000001</c:v>
                      </c:pt>
                      <c:pt idx="6799">
                        <c:v>1.1000000000000001</c:v>
                      </c:pt>
                      <c:pt idx="6800">
                        <c:v>1.1000000000000001</c:v>
                      </c:pt>
                      <c:pt idx="6801">
                        <c:v>1.0900000000000001</c:v>
                      </c:pt>
                      <c:pt idx="6802">
                        <c:v>1.1000000000000001</c:v>
                      </c:pt>
                      <c:pt idx="6803">
                        <c:v>1.06</c:v>
                      </c:pt>
                      <c:pt idx="6804">
                        <c:v>1.0900000000000001</c:v>
                      </c:pt>
                      <c:pt idx="6805">
                        <c:v>1.0900000000000001</c:v>
                      </c:pt>
                      <c:pt idx="6806">
                        <c:v>1.0900000000000001</c:v>
                      </c:pt>
                      <c:pt idx="6807">
                        <c:v>1.0900000000000001</c:v>
                      </c:pt>
                      <c:pt idx="6808">
                        <c:v>1.1000000000000001</c:v>
                      </c:pt>
                      <c:pt idx="6809">
                        <c:v>1.07</c:v>
                      </c:pt>
                      <c:pt idx="6810">
                        <c:v>1.08</c:v>
                      </c:pt>
                      <c:pt idx="6811">
                        <c:v>1.0900000000000001</c:v>
                      </c:pt>
                      <c:pt idx="6812">
                        <c:v>1.1000000000000001</c:v>
                      </c:pt>
                      <c:pt idx="6813">
                        <c:v>1.08</c:v>
                      </c:pt>
                      <c:pt idx="6814">
                        <c:v>1.08</c:v>
                      </c:pt>
                      <c:pt idx="6815">
                        <c:v>1.06</c:v>
                      </c:pt>
                      <c:pt idx="6816">
                        <c:v>1.0900000000000001</c:v>
                      </c:pt>
                      <c:pt idx="6817">
                        <c:v>1.06</c:v>
                      </c:pt>
                      <c:pt idx="6818">
                        <c:v>1.08</c:v>
                      </c:pt>
                      <c:pt idx="6819">
                        <c:v>1.06</c:v>
                      </c:pt>
                      <c:pt idx="6820">
                        <c:v>1.07</c:v>
                      </c:pt>
                      <c:pt idx="6821">
                        <c:v>1.06</c:v>
                      </c:pt>
                      <c:pt idx="6822">
                        <c:v>1.06</c:v>
                      </c:pt>
                      <c:pt idx="6823">
                        <c:v>1.08</c:v>
                      </c:pt>
                      <c:pt idx="6824">
                        <c:v>1.0900000000000001</c:v>
                      </c:pt>
                      <c:pt idx="6825">
                        <c:v>1.0900000000000001</c:v>
                      </c:pt>
                      <c:pt idx="6826">
                        <c:v>1.1000000000000001</c:v>
                      </c:pt>
                      <c:pt idx="6827">
                        <c:v>1.0900000000000001</c:v>
                      </c:pt>
                      <c:pt idx="6828">
                        <c:v>1.1000000000000001</c:v>
                      </c:pt>
                      <c:pt idx="6829">
                        <c:v>1.08</c:v>
                      </c:pt>
                      <c:pt idx="6830">
                        <c:v>1.0900000000000001</c:v>
                      </c:pt>
                      <c:pt idx="6831">
                        <c:v>1.1000000000000001</c:v>
                      </c:pt>
                      <c:pt idx="6832">
                        <c:v>1.08</c:v>
                      </c:pt>
                      <c:pt idx="6833">
                        <c:v>1.0900000000000001</c:v>
                      </c:pt>
                      <c:pt idx="6834">
                        <c:v>1.1000000000000001</c:v>
                      </c:pt>
                      <c:pt idx="6835">
                        <c:v>1.1000000000000001</c:v>
                      </c:pt>
                      <c:pt idx="6836">
                        <c:v>1.0900000000000001</c:v>
                      </c:pt>
                      <c:pt idx="6837">
                        <c:v>1.1200000000000001</c:v>
                      </c:pt>
                      <c:pt idx="6838">
                        <c:v>1.1100000000000001</c:v>
                      </c:pt>
                      <c:pt idx="6839">
                        <c:v>1.1100000000000001</c:v>
                      </c:pt>
                      <c:pt idx="6840">
                        <c:v>1.1299999999999999</c:v>
                      </c:pt>
                      <c:pt idx="6841">
                        <c:v>1.1299999999999999</c:v>
                      </c:pt>
                      <c:pt idx="6842">
                        <c:v>1.1100000000000001</c:v>
                      </c:pt>
                      <c:pt idx="6843">
                        <c:v>1.1100000000000001</c:v>
                      </c:pt>
                      <c:pt idx="6844">
                        <c:v>1.1200000000000001</c:v>
                      </c:pt>
                      <c:pt idx="6845">
                        <c:v>1.1299999999999999</c:v>
                      </c:pt>
                      <c:pt idx="6846">
                        <c:v>1.1299999999999999</c:v>
                      </c:pt>
                      <c:pt idx="6847">
                        <c:v>1.1100000000000001</c:v>
                      </c:pt>
                      <c:pt idx="6848">
                        <c:v>1.1000000000000001</c:v>
                      </c:pt>
                      <c:pt idx="6849">
                        <c:v>1.1100000000000001</c:v>
                      </c:pt>
                      <c:pt idx="6850">
                        <c:v>1.1000000000000001</c:v>
                      </c:pt>
                      <c:pt idx="6851">
                        <c:v>1.1000000000000001</c:v>
                      </c:pt>
                      <c:pt idx="6852">
                        <c:v>1.0900000000000001</c:v>
                      </c:pt>
                      <c:pt idx="6853">
                        <c:v>1.1200000000000001</c:v>
                      </c:pt>
                      <c:pt idx="6854">
                        <c:v>1.1000000000000001</c:v>
                      </c:pt>
                      <c:pt idx="6855">
                        <c:v>1.1000000000000001</c:v>
                      </c:pt>
                      <c:pt idx="6856">
                        <c:v>1.07</c:v>
                      </c:pt>
                      <c:pt idx="6857">
                        <c:v>1.0900000000000001</c:v>
                      </c:pt>
                      <c:pt idx="6858">
                        <c:v>1.07</c:v>
                      </c:pt>
                      <c:pt idx="6859">
                        <c:v>1.08</c:v>
                      </c:pt>
                      <c:pt idx="6860">
                        <c:v>1.1000000000000001</c:v>
                      </c:pt>
                      <c:pt idx="6861">
                        <c:v>1.07</c:v>
                      </c:pt>
                      <c:pt idx="6862">
                        <c:v>1.07</c:v>
                      </c:pt>
                      <c:pt idx="6863">
                        <c:v>1.0900000000000001</c:v>
                      </c:pt>
                      <c:pt idx="6864">
                        <c:v>1.1000000000000001</c:v>
                      </c:pt>
                      <c:pt idx="6865">
                        <c:v>1.0900000000000001</c:v>
                      </c:pt>
                      <c:pt idx="6866">
                        <c:v>1.0900000000000001</c:v>
                      </c:pt>
                      <c:pt idx="6867">
                        <c:v>1.08</c:v>
                      </c:pt>
                      <c:pt idx="6868">
                        <c:v>1.0900000000000001</c:v>
                      </c:pt>
                      <c:pt idx="6869">
                        <c:v>1.0900000000000001</c:v>
                      </c:pt>
                      <c:pt idx="6870">
                        <c:v>1.07</c:v>
                      </c:pt>
                      <c:pt idx="6871">
                        <c:v>1.07</c:v>
                      </c:pt>
                      <c:pt idx="6872">
                        <c:v>1.07</c:v>
                      </c:pt>
                      <c:pt idx="6873">
                        <c:v>1.0900000000000001</c:v>
                      </c:pt>
                      <c:pt idx="6874">
                        <c:v>1.08</c:v>
                      </c:pt>
                      <c:pt idx="6875">
                        <c:v>1.07</c:v>
                      </c:pt>
                      <c:pt idx="6876">
                        <c:v>1.07</c:v>
                      </c:pt>
                      <c:pt idx="6877">
                        <c:v>1.07</c:v>
                      </c:pt>
                      <c:pt idx="6878">
                        <c:v>1.0900000000000001</c:v>
                      </c:pt>
                      <c:pt idx="6879">
                        <c:v>1.07</c:v>
                      </c:pt>
                      <c:pt idx="6880">
                        <c:v>1.06</c:v>
                      </c:pt>
                      <c:pt idx="6881">
                        <c:v>1.06</c:v>
                      </c:pt>
                      <c:pt idx="6882">
                        <c:v>1.05</c:v>
                      </c:pt>
                      <c:pt idx="6883">
                        <c:v>1.06</c:v>
                      </c:pt>
                      <c:pt idx="6884">
                        <c:v>1.07</c:v>
                      </c:pt>
                      <c:pt idx="6885">
                        <c:v>1.07</c:v>
                      </c:pt>
                      <c:pt idx="6886">
                        <c:v>1.07</c:v>
                      </c:pt>
                      <c:pt idx="6887">
                        <c:v>1.06</c:v>
                      </c:pt>
                      <c:pt idx="6888">
                        <c:v>1.06</c:v>
                      </c:pt>
                      <c:pt idx="6889">
                        <c:v>1.06</c:v>
                      </c:pt>
                      <c:pt idx="6890">
                        <c:v>1.05</c:v>
                      </c:pt>
                      <c:pt idx="6891">
                        <c:v>1.06</c:v>
                      </c:pt>
                      <c:pt idx="6892">
                        <c:v>1.05</c:v>
                      </c:pt>
                      <c:pt idx="6893">
                        <c:v>1.03</c:v>
                      </c:pt>
                      <c:pt idx="6894">
                        <c:v>1.06</c:v>
                      </c:pt>
                      <c:pt idx="6895">
                        <c:v>1.04</c:v>
                      </c:pt>
                      <c:pt idx="6896">
                        <c:v>1.03</c:v>
                      </c:pt>
                      <c:pt idx="6897">
                        <c:v>1.03</c:v>
                      </c:pt>
                      <c:pt idx="6898">
                        <c:v>1</c:v>
                      </c:pt>
                      <c:pt idx="6899">
                        <c:v>1.03</c:v>
                      </c:pt>
                      <c:pt idx="6900">
                        <c:v>1.03</c:v>
                      </c:pt>
                      <c:pt idx="6901">
                        <c:v>1.01</c:v>
                      </c:pt>
                      <c:pt idx="6902">
                        <c:v>1.01</c:v>
                      </c:pt>
                      <c:pt idx="6903">
                        <c:v>1.02</c:v>
                      </c:pt>
                      <c:pt idx="6904">
                        <c:v>1.02</c:v>
                      </c:pt>
                      <c:pt idx="6905">
                        <c:v>1.01</c:v>
                      </c:pt>
                      <c:pt idx="6906">
                        <c:v>1.01</c:v>
                      </c:pt>
                      <c:pt idx="6907">
                        <c:v>1.01</c:v>
                      </c:pt>
                      <c:pt idx="6908">
                        <c:v>1.01</c:v>
                      </c:pt>
                      <c:pt idx="6909">
                        <c:v>1</c:v>
                      </c:pt>
                      <c:pt idx="6910">
                        <c:v>1.01</c:v>
                      </c:pt>
                      <c:pt idx="6911">
                        <c:v>1</c:v>
                      </c:pt>
                      <c:pt idx="6912">
                        <c:v>1.01</c:v>
                      </c:pt>
                      <c:pt idx="6913">
                        <c:v>1</c:v>
                      </c:pt>
                      <c:pt idx="6914">
                        <c:v>0.97</c:v>
                      </c:pt>
                      <c:pt idx="6915">
                        <c:v>0.99</c:v>
                      </c:pt>
                      <c:pt idx="6916">
                        <c:v>0.98</c:v>
                      </c:pt>
                      <c:pt idx="6917">
                        <c:v>1</c:v>
                      </c:pt>
                      <c:pt idx="6918">
                        <c:v>0.99</c:v>
                      </c:pt>
                      <c:pt idx="6919">
                        <c:v>0.98</c:v>
                      </c:pt>
                      <c:pt idx="6920">
                        <c:v>0.98</c:v>
                      </c:pt>
                      <c:pt idx="6921">
                        <c:v>0.97</c:v>
                      </c:pt>
                      <c:pt idx="6922">
                        <c:v>0.97</c:v>
                      </c:pt>
                      <c:pt idx="6923">
                        <c:v>0.97</c:v>
                      </c:pt>
                      <c:pt idx="6924">
                        <c:v>0.96</c:v>
                      </c:pt>
                      <c:pt idx="6925">
                        <c:v>0.99</c:v>
                      </c:pt>
                      <c:pt idx="6926">
                        <c:v>0.97</c:v>
                      </c:pt>
                      <c:pt idx="6927">
                        <c:v>0.95</c:v>
                      </c:pt>
                      <c:pt idx="6928">
                        <c:v>0.95</c:v>
                      </c:pt>
                      <c:pt idx="6929">
                        <c:v>0.98</c:v>
                      </c:pt>
                      <c:pt idx="6930">
                        <c:v>0.96</c:v>
                      </c:pt>
                      <c:pt idx="6931">
                        <c:v>0.94</c:v>
                      </c:pt>
                      <c:pt idx="6932">
                        <c:v>0.95</c:v>
                      </c:pt>
                      <c:pt idx="6933">
                        <c:v>0.95</c:v>
                      </c:pt>
                      <c:pt idx="6934">
                        <c:v>0.96</c:v>
                      </c:pt>
                      <c:pt idx="6935">
                        <c:v>0.93</c:v>
                      </c:pt>
                      <c:pt idx="6936">
                        <c:v>0.95</c:v>
                      </c:pt>
                      <c:pt idx="6937">
                        <c:v>0.94</c:v>
                      </c:pt>
                      <c:pt idx="6938">
                        <c:v>0.96</c:v>
                      </c:pt>
                      <c:pt idx="6939">
                        <c:v>0.95</c:v>
                      </c:pt>
                      <c:pt idx="6940">
                        <c:v>0.94</c:v>
                      </c:pt>
                      <c:pt idx="6941">
                        <c:v>0.95</c:v>
                      </c:pt>
                      <c:pt idx="6942">
                        <c:v>0.93</c:v>
                      </c:pt>
                      <c:pt idx="6943">
                        <c:v>0.94</c:v>
                      </c:pt>
                      <c:pt idx="6944">
                        <c:v>0.92</c:v>
                      </c:pt>
                      <c:pt idx="6945">
                        <c:v>0.92</c:v>
                      </c:pt>
                      <c:pt idx="6946">
                        <c:v>0.94</c:v>
                      </c:pt>
                      <c:pt idx="6947">
                        <c:v>0.93</c:v>
                      </c:pt>
                      <c:pt idx="6948">
                        <c:v>0.95</c:v>
                      </c:pt>
                      <c:pt idx="6949">
                        <c:v>0.94</c:v>
                      </c:pt>
                      <c:pt idx="6950">
                        <c:v>0.94</c:v>
                      </c:pt>
                      <c:pt idx="6951">
                        <c:v>0.93</c:v>
                      </c:pt>
                      <c:pt idx="6952">
                        <c:v>0.94</c:v>
                      </c:pt>
                      <c:pt idx="6953">
                        <c:v>0.92</c:v>
                      </c:pt>
                      <c:pt idx="6954">
                        <c:v>0.93</c:v>
                      </c:pt>
                      <c:pt idx="6955">
                        <c:v>0.95</c:v>
                      </c:pt>
                      <c:pt idx="6956">
                        <c:v>0.96</c:v>
                      </c:pt>
                      <c:pt idx="6957">
                        <c:v>0.94</c:v>
                      </c:pt>
                      <c:pt idx="6958">
                        <c:v>0.98</c:v>
                      </c:pt>
                      <c:pt idx="6959">
                        <c:v>0.95</c:v>
                      </c:pt>
                      <c:pt idx="6960">
                        <c:v>0.97</c:v>
                      </c:pt>
                      <c:pt idx="6961">
                        <c:v>0.96</c:v>
                      </c:pt>
                      <c:pt idx="6962">
                        <c:v>0.98</c:v>
                      </c:pt>
                      <c:pt idx="6963">
                        <c:v>0.97</c:v>
                      </c:pt>
                      <c:pt idx="6964">
                        <c:v>0.99</c:v>
                      </c:pt>
                      <c:pt idx="6965">
                        <c:v>1.01</c:v>
                      </c:pt>
                      <c:pt idx="6966">
                        <c:v>1.01</c:v>
                      </c:pt>
                      <c:pt idx="6967">
                        <c:v>1.01</c:v>
                      </c:pt>
                      <c:pt idx="6968">
                        <c:v>1.01</c:v>
                      </c:pt>
                      <c:pt idx="6969">
                        <c:v>1.03</c:v>
                      </c:pt>
                      <c:pt idx="6970">
                        <c:v>1.02</c:v>
                      </c:pt>
                      <c:pt idx="6971">
                        <c:v>1.04</c:v>
                      </c:pt>
                      <c:pt idx="6972">
                        <c:v>1.03</c:v>
                      </c:pt>
                      <c:pt idx="6973">
                        <c:v>1.03</c:v>
                      </c:pt>
                      <c:pt idx="6974">
                        <c:v>1.06</c:v>
                      </c:pt>
                      <c:pt idx="6975">
                        <c:v>1.06</c:v>
                      </c:pt>
                      <c:pt idx="6976">
                        <c:v>1.04</c:v>
                      </c:pt>
                      <c:pt idx="6977">
                        <c:v>1.05</c:v>
                      </c:pt>
                      <c:pt idx="6978">
                        <c:v>1.07</c:v>
                      </c:pt>
                      <c:pt idx="6979">
                        <c:v>1.08</c:v>
                      </c:pt>
                      <c:pt idx="6980">
                        <c:v>1.05</c:v>
                      </c:pt>
                      <c:pt idx="6981">
                        <c:v>1.07</c:v>
                      </c:pt>
                      <c:pt idx="6982">
                        <c:v>1.07</c:v>
                      </c:pt>
                      <c:pt idx="6983">
                        <c:v>1.07</c:v>
                      </c:pt>
                      <c:pt idx="6984">
                        <c:v>1.07</c:v>
                      </c:pt>
                      <c:pt idx="6985">
                        <c:v>1.07</c:v>
                      </c:pt>
                      <c:pt idx="6986">
                        <c:v>1.06</c:v>
                      </c:pt>
                      <c:pt idx="6987">
                        <c:v>1.08</c:v>
                      </c:pt>
                      <c:pt idx="6988">
                        <c:v>1.08</c:v>
                      </c:pt>
                      <c:pt idx="6989">
                        <c:v>1.0900000000000001</c:v>
                      </c:pt>
                      <c:pt idx="6990">
                        <c:v>1.0900000000000001</c:v>
                      </c:pt>
                      <c:pt idx="6991">
                        <c:v>1.1200000000000001</c:v>
                      </c:pt>
                      <c:pt idx="6992">
                        <c:v>1.1000000000000001</c:v>
                      </c:pt>
                      <c:pt idx="6993">
                        <c:v>1.1000000000000001</c:v>
                      </c:pt>
                      <c:pt idx="6994">
                        <c:v>1.1200000000000001</c:v>
                      </c:pt>
                      <c:pt idx="6995">
                        <c:v>1.1000000000000001</c:v>
                      </c:pt>
                      <c:pt idx="6996">
                        <c:v>1.1000000000000001</c:v>
                      </c:pt>
                      <c:pt idx="6997">
                        <c:v>1.1100000000000001</c:v>
                      </c:pt>
                      <c:pt idx="6998">
                        <c:v>1.1200000000000001</c:v>
                      </c:pt>
                      <c:pt idx="6999">
                        <c:v>1.1200000000000001</c:v>
                      </c:pt>
                      <c:pt idx="7000">
                        <c:v>1.07</c:v>
                      </c:pt>
                      <c:pt idx="7001">
                        <c:v>1.0900000000000001</c:v>
                      </c:pt>
                      <c:pt idx="7002">
                        <c:v>1.1000000000000001</c:v>
                      </c:pt>
                      <c:pt idx="7003">
                        <c:v>1.0900000000000001</c:v>
                      </c:pt>
                      <c:pt idx="7004">
                        <c:v>1.0900000000000001</c:v>
                      </c:pt>
                      <c:pt idx="7005">
                        <c:v>1.1000000000000001</c:v>
                      </c:pt>
                      <c:pt idx="7006">
                        <c:v>1.0900000000000001</c:v>
                      </c:pt>
                      <c:pt idx="7007">
                        <c:v>1.1000000000000001</c:v>
                      </c:pt>
                      <c:pt idx="7008">
                        <c:v>1.1000000000000001</c:v>
                      </c:pt>
                      <c:pt idx="7009">
                        <c:v>1.08</c:v>
                      </c:pt>
                      <c:pt idx="7010">
                        <c:v>1.1200000000000001</c:v>
                      </c:pt>
                      <c:pt idx="7011">
                        <c:v>1.08</c:v>
                      </c:pt>
                      <c:pt idx="7012">
                        <c:v>1.07</c:v>
                      </c:pt>
                      <c:pt idx="7013">
                        <c:v>1.0900000000000001</c:v>
                      </c:pt>
                      <c:pt idx="7014">
                        <c:v>1.1000000000000001</c:v>
                      </c:pt>
                      <c:pt idx="7015">
                        <c:v>1.06</c:v>
                      </c:pt>
                      <c:pt idx="7016">
                        <c:v>1.08</c:v>
                      </c:pt>
                      <c:pt idx="7017">
                        <c:v>1.06</c:v>
                      </c:pt>
                      <c:pt idx="7018">
                        <c:v>1.06</c:v>
                      </c:pt>
                      <c:pt idx="7019">
                        <c:v>1.03</c:v>
                      </c:pt>
                      <c:pt idx="7020">
                        <c:v>1.07</c:v>
                      </c:pt>
                      <c:pt idx="7021">
                        <c:v>1.07</c:v>
                      </c:pt>
                      <c:pt idx="7022">
                        <c:v>1.05</c:v>
                      </c:pt>
                      <c:pt idx="7023">
                        <c:v>1.05</c:v>
                      </c:pt>
                      <c:pt idx="7024">
                        <c:v>1.04</c:v>
                      </c:pt>
                      <c:pt idx="7025">
                        <c:v>1.03</c:v>
                      </c:pt>
                      <c:pt idx="7026">
                        <c:v>1.04</c:v>
                      </c:pt>
                      <c:pt idx="7027">
                        <c:v>1.03</c:v>
                      </c:pt>
                      <c:pt idx="7028">
                        <c:v>1.02</c:v>
                      </c:pt>
                      <c:pt idx="7029">
                        <c:v>1.03</c:v>
                      </c:pt>
                      <c:pt idx="7030">
                        <c:v>1.02</c:v>
                      </c:pt>
                      <c:pt idx="7031">
                        <c:v>1.04</c:v>
                      </c:pt>
                      <c:pt idx="7032">
                        <c:v>1</c:v>
                      </c:pt>
                      <c:pt idx="7033">
                        <c:v>1.01</c:v>
                      </c:pt>
                      <c:pt idx="7034">
                        <c:v>1.01</c:v>
                      </c:pt>
                      <c:pt idx="7035">
                        <c:v>1.01</c:v>
                      </c:pt>
                      <c:pt idx="7036">
                        <c:v>1</c:v>
                      </c:pt>
                      <c:pt idx="7037">
                        <c:v>1</c:v>
                      </c:pt>
                      <c:pt idx="7038">
                        <c:v>0.99</c:v>
                      </c:pt>
                      <c:pt idx="7039">
                        <c:v>1</c:v>
                      </c:pt>
                      <c:pt idx="7040">
                        <c:v>1.01</c:v>
                      </c:pt>
                      <c:pt idx="7041">
                        <c:v>1</c:v>
                      </c:pt>
                      <c:pt idx="7042">
                        <c:v>0.99</c:v>
                      </c:pt>
                      <c:pt idx="7043">
                        <c:v>1</c:v>
                      </c:pt>
                      <c:pt idx="7044">
                        <c:v>0.98</c:v>
                      </c:pt>
                      <c:pt idx="7045">
                        <c:v>1.01</c:v>
                      </c:pt>
                      <c:pt idx="7046">
                        <c:v>1.01</c:v>
                      </c:pt>
                      <c:pt idx="7047">
                        <c:v>1.01</c:v>
                      </c:pt>
                      <c:pt idx="7048">
                        <c:v>0.97</c:v>
                      </c:pt>
                      <c:pt idx="7049">
                        <c:v>1.01</c:v>
                      </c:pt>
                      <c:pt idx="7050">
                        <c:v>1.01</c:v>
                      </c:pt>
                      <c:pt idx="7051">
                        <c:v>0.99</c:v>
                      </c:pt>
                      <c:pt idx="7052">
                        <c:v>0.96</c:v>
                      </c:pt>
                      <c:pt idx="7053">
                        <c:v>0.98</c:v>
                      </c:pt>
                      <c:pt idx="7054">
                        <c:v>0.99</c:v>
                      </c:pt>
                      <c:pt idx="7055">
                        <c:v>0.98</c:v>
                      </c:pt>
                      <c:pt idx="7056">
                        <c:v>0.97</c:v>
                      </c:pt>
                      <c:pt idx="7057">
                        <c:v>0.98</c:v>
                      </c:pt>
                      <c:pt idx="7058">
                        <c:v>0.97</c:v>
                      </c:pt>
                      <c:pt idx="7059">
                        <c:v>0.98</c:v>
                      </c:pt>
                      <c:pt idx="7060">
                        <c:v>0.97</c:v>
                      </c:pt>
                      <c:pt idx="7061">
                        <c:v>0.95</c:v>
                      </c:pt>
                      <c:pt idx="7062">
                        <c:v>0.96</c:v>
                      </c:pt>
                      <c:pt idx="7063">
                        <c:v>0.97</c:v>
                      </c:pt>
                      <c:pt idx="7064">
                        <c:v>0.98</c:v>
                      </c:pt>
                      <c:pt idx="7065">
                        <c:v>0.97</c:v>
                      </c:pt>
                      <c:pt idx="7066">
                        <c:v>0.95</c:v>
                      </c:pt>
                      <c:pt idx="7067">
                        <c:v>0.95</c:v>
                      </c:pt>
                      <c:pt idx="7068">
                        <c:v>0.97</c:v>
                      </c:pt>
                      <c:pt idx="7069">
                        <c:v>0.94</c:v>
                      </c:pt>
                      <c:pt idx="7070">
                        <c:v>0.95</c:v>
                      </c:pt>
                      <c:pt idx="7071">
                        <c:v>0.96</c:v>
                      </c:pt>
                      <c:pt idx="7072">
                        <c:v>0.94</c:v>
                      </c:pt>
                      <c:pt idx="7073">
                        <c:v>0.92</c:v>
                      </c:pt>
                      <c:pt idx="7074">
                        <c:v>0.95</c:v>
                      </c:pt>
                      <c:pt idx="7075">
                        <c:v>0.94</c:v>
                      </c:pt>
                      <c:pt idx="7076">
                        <c:v>0.97</c:v>
                      </c:pt>
                      <c:pt idx="7077">
                        <c:v>0.95</c:v>
                      </c:pt>
                      <c:pt idx="7078">
                        <c:v>0.94</c:v>
                      </c:pt>
                      <c:pt idx="7079">
                        <c:v>0.93</c:v>
                      </c:pt>
                      <c:pt idx="7080">
                        <c:v>0.95</c:v>
                      </c:pt>
                      <c:pt idx="7081">
                        <c:v>0.92</c:v>
                      </c:pt>
                      <c:pt idx="7082">
                        <c:v>0.94</c:v>
                      </c:pt>
                      <c:pt idx="7083">
                        <c:v>0.92</c:v>
                      </c:pt>
                      <c:pt idx="7084">
                        <c:v>0.92</c:v>
                      </c:pt>
                      <c:pt idx="7085">
                        <c:v>0.92</c:v>
                      </c:pt>
                      <c:pt idx="7086">
                        <c:v>0.92</c:v>
                      </c:pt>
                      <c:pt idx="7087">
                        <c:v>0.9</c:v>
                      </c:pt>
                      <c:pt idx="7088">
                        <c:v>0.91</c:v>
                      </c:pt>
                      <c:pt idx="7089">
                        <c:v>0.92</c:v>
                      </c:pt>
                      <c:pt idx="7090">
                        <c:v>0.91</c:v>
                      </c:pt>
                      <c:pt idx="7091">
                        <c:v>0.88</c:v>
                      </c:pt>
                      <c:pt idx="7092">
                        <c:v>0.92</c:v>
                      </c:pt>
                      <c:pt idx="7093">
                        <c:v>0.89</c:v>
                      </c:pt>
                      <c:pt idx="7094">
                        <c:v>0.91</c:v>
                      </c:pt>
                      <c:pt idx="7095">
                        <c:v>0.91</c:v>
                      </c:pt>
                      <c:pt idx="7096">
                        <c:v>0.9</c:v>
                      </c:pt>
                      <c:pt idx="7097">
                        <c:v>0.91</c:v>
                      </c:pt>
                      <c:pt idx="7098">
                        <c:v>0.89</c:v>
                      </c:pt>
                      <c:pt idx="7099">
                        <c:v>0.9</c:v>
                      </c:pt>
                      <c:pt idx="7100">
                        <c:v>0.91</c:v>
                      </c:pt>
                      <c:pt idx="7101">
                        <c:v>0.91</c:v>
                      </c:pt>
                      <c:pt idx="7102">
                        <c:v>0.9</c:v>
                      </c:pt>
                      <c:pt idx="7103">
                        <c:v>0.89</c:v>
                      </c:pt>
                      <c:pt idx="7104">
                        <c:v>0.87</c:v>
                      </c:pt>
                      <c:pt idx="7105">
                        <c:v>0.89</c:v>
                      </c:pt>
                      <c:pt idx="7106">
                        <c:v>0.89</c:v>
                      </c:pt>
                      <c:pt idx="7107">
                        <c:v>0.89</c:v>
                      </c:pt>
                      <c:pt idx="7108">
                        <c:v>0.88</c:v>
                      </c:pt>
                      <c:pt idx="7109">
                        <c:v>0.91</c:v>
                      </c:pt>
                      <c:pt idx="7110">
                        <c:v>0.93</c:v>
                      </c:pt>
                      <c:pt idx="7111">
                        <c:v>0.91</c:v>
                      </c:pt>
                      <c:pt idx="7112">
                        <c:v>0.89</c:v>
                      </c:pt>
                      <c:pt idx="7113">
                        <c:v>0.91</c:v>
                      </c:pt>
                      <c:pt idx="7114">
                        <c:v>0.89</c:v>
                      </c:pt>
                      <c:pt idx="7115">
                        <c:v>0.88</c:v>
                      </c:pt>
                      <c:pt idx="7116">
                        <c:v>0.89</c:v>
                      </c:pt>
                      <c:pt idx="7117">
                        <c:v>0.89</c:v>
                      </c:pt>
                      <c:pt idx="7118">
                        <c:v>0.89</c:v>
                      </c:pt>
                      <c:pt idx="7119">
                        <c:v>0.89</c:v>
                      </c:pt>
                      <c:pt idx="7120">
                        <c:v>0.91</c:v>
                      </c:pt>
                      <c:pt idx="7121">
                        <c:v>0.91</c:v>
                      </c:pt>
                      <c:pt idx="7122">
                        <c:v>0.89</c:v>
                      </c:pt>
                      <c:pt idx="7123">
                        <c:v>0.91</c:v>
                      </c:pt>
                      <c:pt idx="7124">
                        <c:v>0.89</c:v>
                      </c:pt>
                      <c:pt idx="7125">
                        <c:v>0.9</c:v>
                      </c:pt>
                      <c:pt idx="7126">
                        <c:v>0.94</c:v>
                      </c:pt>
                      <c:pt idx="7127">
                        <c:v>0.92</c:v>
                      </c:pt>
                      <c:pt idx="7128">
                        <c:v>0.96</c:v>
                      </c:pt>
                      <c:pt idx="7129">
                        <c:v>0.92</c:v>
                      </c:pt>
                      <c:pt idx="7130">
                        <c:v>0.94</c:v>
                      </c:pt>
                      <c:pt idx="7131">
                        <c:v>0.96</c:v>
                      </c:pt>
                      <c:pt idx="7132">
                        <c:v>0.95</c:v>
                      </c:pt>
                      <c:pt idx="7133">
                        <c:v>1.02</c:v>
                      </c:pt>
                      <c:pt idx="7134">
                        <c:v>0.99</c:v>
                      </c:pt>
                      <c:pt idx="7135">
                        <c:v>0.98</c:v>
                      </c:pt>
                      <c:pt idx="7136">
                        <c:v>0.98</c:v>
                      </c:pt>
                      <c:pt idx="7137">
                        <c:v>1</c:v>
                      </c:pt>
                      <c:pt idx="7138">
                        <c:v>0.98</c:v>
                      </c:pt>
                      <c:pt idx="7139">
                        <c:v>0.95</c:v>
                      </c:pt>
                      <c:pt idx="7140">
                        <c:v>0.95</c:v>
                      </c:pt>
                      <c:pt idx="7141">
                        <c:v>0.97</c:v>
                      </c:pt>
                      <c:pt idx="7142">
                        <c:v>0.98</c:v>
                      </c:pt>
                      <c:pt idx="7143">
                        <c:v>0.97</c:v>
                      </c:pt>
                      <c:pt idx="7144">
                        <c:v>0.97</c:v>
                      </c:pt>
                      <c:pt idx="7145">
                        <c:v>0.95</c:v>
                      </c:pt>
                      <c:pt idx="7146">
                        <c:v>0.95</c:v>
                      </c:pt>
                      <c:pt idx="7147">
                        <c:v>0.96</c:v>
                      </c:pt>
                      <c:pt idx="7148">
                        <c:v>0.97</c:v>
                      </c:pt>
                      <c:pt idx="7149">
                        <c:v>0.95</c:v>
                      </c:pt>
                      <c:pt idx="7150">
                        <c:v>0.96</c:v>
                      </c:pt>
                      <c:pt idx="7151">
                        <c:v>0.95</c:v>
                      </c:pt>
                      <c:pt idx="7152">
                        <c:v>0.93</c:v>
                      </c:pt>
                      <c:pt idx="7153">
                        <c:v>0.92</c:v>
                      </c:pt>
                      <c:pt idx="7154">
                        <c:v>0.92</c:v>
                      </c:pt>
                      <c:pt idx="7155">
                        <c:v>0.93</c:v>
                      </c:pt>
                      <c:pt idx="7156">
                        <c:v>0.92</c:v>
                      </c:pt>
                      <c:pt idx="7157">
                        <c:v>0.91</c:v>
                      </c:pt>
                      <c:pt idx="7158">
                        <c:v>0.92</c:v>
                      </c:pt>
                      <c:pt idx="7159">
                        <c:v>0.94</c:v>
                      </c:pt>
                      <c:pt idx="7160">
                        <c:v>0.94</c:v>
                      </c:pt>
                      <c:pt idx="7161">
                        <c:v>0.9</c:v>
                      </c:pt>
                      <c:pt idx="7162">
                        <c:v>0.92</c:v>
                      </c:pt>
                      <c:pt idx="7163">
                        <c:v>0.92</c:v>
                      </c:pt>
                      <c:pt idx="7164">
                        <c:v>0.91</c:v>
                      </c:pt>
                      <c:pt idx="7165">
                        <c:v>0.92</c:v>
                      </c:pt>
                      <c:pt idx="7166">
                        <c:v>0.91</c:v>
                      </c:pt>
                      <c:pt idx="7167">
                        <c:v>0.92</c:v>
                      </c:pt>
                      <c:pt idx="7168">
                        <c:v>0.92</c:v>
                      </c:pt>
                      <c:pt idx="7169">
                        <c:v>0.93</c:v>
                      </c:pt>
                      <c:pt idx="7170">
                        <c:v>0.92</c:v>
                      </c:pt>
                      <c:pt idx="7171">
                        <c:v>0.93</c:v>
                      </c:pt>
                      <c:pt idx="7172">
                        <c:v>0.95</c:v>
                      </c:pt>
                      <c:pt idx="7173">
                        <c:v>0.93</c:v>
                      </c:pt>
                      <c:pt idx="7174">
                        <c:v>0.93</c:v>
                      </c:pt>
                      <c:pt idx="7175">
                        <c:v>0.94</c:v>
                      </c:pt>
                      <c:pt idx="7176">
                        <c:v>0.94</c:v>
                      </c:pt>
                      <c:pt idx="7177">
                        <c:v>0.94</c:v>
                      </c:pt>
                      <c:pt idx="7178">
                        <c:v>0.94</c:v>
                      </c:pt>
                      <c:pt idx="7179">
                        <c:v>0.93</c:v>
                      </c:pt>
                      <c:pt idx="7180">
                        <c:v>0.91</c:v>
                      </c:pt>
                      <c:pt idx="7181">
                        <c:v>0.91</c:v>
                      </c:pt>
                      <c:pt idx="7182">
                        <c:v>0.91</c:v>
                      </c:pt>
                      <c:pt idx="7183">
                        <c:v>0.95</c:v>
                      </c:pt>
                      <c:pt idx="7184">
                        <c:v>0.92</c:v>
                      </c:pt>
                      <c:pt idx="7185">
                        <c:v>0.91</c:v>
                      </c:pt>
                      <c:pt idx="7186">
                        <c:v>0.94</c:v>
                      </c:pt>
                      <c:pt idx="7187">
                        <c:v>0.9</c:v>
                      </c:pt>
                      <c:pt idx="7188">
                        <c:v>0.91</c:v>
                      </c:pt>
                      <c:pt idx="7189">
                        <c:v>0.9</c:v>
                      </c:pt>
                      <c:pt idx="7190">
                        <c:v>0.88</c:v>
                      </c:pt>
                      <c:pt idx="7191">
                        <c:v>0.9</c:v>
                      </c:pt>
                      <c:pt idx="7192">
                        <c:v>0.89</c:v>
                      </c:pt>
                      <c:pt idx="7193">
                        <c:v>0.89</c:v>
                      </c:pt>
                      <c:pt idx="7194">
                        <c:v>0.88</c:v>
                      </c:pt>
                      <c:pt idx="7195">
                        <c:v>0.89</c:v>
                      </c:pt>
                      <c:pt idx="7196">
                        <c:v>0.88</c:v>
                      </c:pt>
                      <c:pt idx="7197">
                        <c:v>0.9</c:v>
                      </c:pt>
                      <c:pt idx="7198">
                        <c:v>0.86</c:v>
                      </c:pt>
                      <c:pt idx="7199">
                        <c:v>0.88</c:v>
                      </c:pt>
                      <c:pt idx="7200">
                        <c:v>0.89</c:v>
                      </c:pt>
                      <c:pt idx="7201">
                        <c:v>0.88</c:v>
                      </c:pt>
                      <c:pt idx="7202">
                        <c:v>0.88</c:v>
                      </c:pt>
                      <c:pt idx="7203">
                        <c:v>0.88</c:v>
                      </c:pt>
                      <c:pt idx="7204">
                        <c:v>0.88</c:v>
                      </c:pt>
                      <c:pt idx="7205">
                        <c:v>0.89</c:v>
                      </c:pt>
                      <c:pt idx="7206">
                        <c:v>0.89</c:v>
                      </c:pt>
                      <c:pt idx="7207">
                        <c:v>0.87</c:v>
                      </c:pt>
                      <c:pt idx="7208">
                        <c:v>0.86</c:v>
                      </c:pt>
                      <c:pt idx="7209">
                        <c:v>0.86</c:v>
                      </c:pt>
                      <c:pt idx="7210">
                        <c:v>0.86</c:v>
                      </c:pt>
                      <c:pt idx="7211">
                        <c:v>0.84</c:v>
                      </c:pt>
                      <c:pt idx="7212">
                        <c:v>0.86</c:v>
                      </c:pt>
                      <c:pt idx="7213">
                        <c:v>0.86</c:v>
                      </c:pt>
                      <c:pt idx="7214">
                        <c:v>0.86</c:v>
                      </c:pt>
                      <c:pt idx="7215">
                        <c:v>0.85</c:v>
                      </c:pt>
                      <c:pt idx="7216">
                        <c:v>0.86</c:v>
                      </c:pt>
                      <c:pt idx="7217">
                        <c:v>0.85</c:v>
                      </c:pt>
                      <c:pt idx="7218">
                        <c:v>0.84</c:v>
                      </c:pt>
                      <c:pt idx="7219">
                        <c:v>0.86</c:v>
                      </c:pt>
                      <c:pt idx="7220">
                        <c:v>0.86</c:v>
                      </c:pt>
                      <c:pt idx="7221">
                        <c:v>0.86</c:v>
                      </c:pt>
                      <c:pt idx="7222">
                        <c:v>0.83</c:v>
                      </c:pt>
                      <c:pt idx="7223">
                        <c:v>0.85</c:v>
                      </c:pt>
                      <c:pt idx="7224">
                        <c:v>0.83</c:v>
                      </c:pt>
                      <c:pt idx="7225">
                        <c:v>0.84</c:v>
                      </c:pt>
                      <c:pt idx="7226">
                        <c:v>0.85</c:v>
                      </c:pt>
                      <c:pt idx="7227">
                        <c:v>0.85</c:v>
                      </c:pt>
                      <c:pt idx="7228">
                        <c:v>0.83</c:v>
                      </c:pt>
                      <c:pt idx="7229">
                        <c:v>0.84</c:v>
                      </c:pt>
                      <c:pt idx="7230">
                        <c:v>0.83</c:v>
                      </c:pt>
                      <c:pt idx="7231">
                        <c:v>0.85</c:v>
                      </c:pt>
                      <c:pt idx="7232">
                        <c:v>0.85</c:v>
                      </c:pt>
                      <c:pt idx="7233">
                        <c:v>0.85</c:v>
                      </c:pt>
                      <c:pt idx="7234">
                        <c:v>0.82</c:v>
                      </c:pt>
                      <c:pt idx="7235">
                        <c:v>0.85</c:v>
                      </c:pt>
                      <c:pt idx="7236">
                        <c:v>0.83</c:v>
                      </c:pt>
                      <c:pt idx="7237">
                        <c:v>0.83</c:v>
                      </c:pt>
                      <c:pt idx="7238">
                        <c:v>0.83</c:v>
                      </c:pt>
                      <c:pt idx="7239">
                        <c:v>0.83</c:v>
                      </c:pt>
                      <c:pt idx="7240">
                        <c:v>0.81</c:v>
                      </c:pt>
                      <c:pt idx="7241">
                        <c:v>0.81</c:v>
                      </c:pt>
                      <c:pt idx="7242">
                        <c:v>0.81</c:v>
                      </c:pt>
                      <c:pt idx="7243">
                        <c:v>0.83</c:v>
                      </c:pt>
                      <c:pt idx="7244">
                        <c:v>0.82</c:v>
                      </c:pt>
                      <c:pt idx="7245">
                        <c:v>0.8</c:v>
                      </c:pt>
                      <c:pt idx="7246">
                        <c:v>0.8</c:v>
                      </c:pt>
                      <c:pt idx="7247">
                        <c:v>0.81</c:v>
                      </c:pt>
                      <c:pt idx="7248">
                        <c:v>0.79</c:v>
                      </c:pt>
                      <c:pt idx="7249">
                        <c:v>0.82</c:v>
                      </c:pt>
                      <c:pt idx="7250">
                        <c:v>0.8</c:v>
                      </c:pt>
                      <c:pt idx="7251">
                        <c:v>0.81</c:v>
                      </c:pt>
                      <c:pt idx="7252">
                        <c:v>0.8</c:v>
                      </c:pt>
                      <c:pt idx="7253">
                        <c:v>0.8</c:v>
                      </c:pt>
                      <c:pt idx="7254">
                        <c:v>0.8</c:v>
                      </c:pt>
                      <c:pt idx="7255">
                        <c:v>0.78</c:v>
                      </c:pt>
                      <c:pt idx="7256">
                        <c:v>0.81</c:v>
                      </c:pt>
                      <c:pt idx="7257">
                        <c:v>0.8</c:v>
                      </c:pt>
                      <c:pt idx="7258">
                        <c:v>0.81</c:v>
                      </c:pt>
                      <c:pt idx="7259">
                        <c:v>0.79</c:v>
                      </c:pt>
                      <c:pt idx="7260">
                        <c:v>0.8</c:v>
                      </c:pt>
                      <c:pt idx="7261">
                        <c:v>0.81</c:v>
                      </c:pt>
                      <c:pt idx="7262">
                        <c:v>0.81</c:v>
                      </c:pt>
                      <c:pt idx="7263">
                        <c:v>0.8</c:v>
                      </c:pt>
                      <c:pt idx="7264">
                        <c:v>0.81</c:v>
                      </c:pt>
                      <c:pt idx="7265">
                        <c:v>0.8</c:v>
                      </c:pt>
                      <c:pt idx="7266">
                        <c:v>0.78</c:v>
                      </c:pt>
                      <c:pt idx="7267">
                        <c:v>0.81</c:v>
                      </c:pt>
                      <c:pt idx="7268">
                        <c:v>0.81</c:v>
                      </c:pt>
                      <c:pt idx="7269">
                        <c:v>0.8</c:v>
                      </c:pt>
                      <c:pt idx="7270">
                        <c:v>0.81</c:v>
                      </c:pt>
                      <c:pt idx="7271">
                        <c:v>0.8</c:v>
                      </c:pt>
                      <c:pt idx="7272">
                        <c:v>0.79</c:v>
                      </c:pt>
                      <c:pt idx="7273">
                        <c:v>0.79</c:v>
                      </c:pt>
                      <c:pt idx="7274">
                        <c:v>0.8</c:v>
                      </c:pt>
                      <c:pt idx="7275">
                        <c:v>0.77</c:v>
                      </c:pt>
                      <c:pt idx="7276">
                        <c:v>0.8</c:v>
                      </c:pt>
                      <c:pt idx="7277">
                        <c:v>0.78</c:v>
                      </c:pt>
                      <c:pt idx="7278">
                        <c:v>0.8</c:v>
                      </c:pt>
                      <c:pt idx="7279">
                        <c:v>0.8</c:v>
                      </c:pt>
                      <c:pt idx="7280">
                        <c:v>0.8</c:v>
                      </c:pt>
                      <c:pt idx="7281">
                        <c:v>0.81</c:v>
                      </c:pt>
                      <c:pt idx="7282">
                        <c:v>0.8</c:v>
                      </c:pt>
                      <c:pt idx="7283">
                        <c:v>0.8</c:v>
                      </c:pt>
                      <c:pt idx="7284">
                        <c:v>0.81</c:v>
                      </c:pt>
                      <c:pt idx="7285">
                        <c:v>0.8</c:v>
                      </c:pt>
                      <c:pt idx="7286">
                        <c:v>0.8</c:v>
                      </c:pt>
                      <c:pt idx="7287">
                        <c:v>0.8</c:v>
                      </c:pt>
                      <c:pt idx="7288">
                        <c:v>0.77</c:v>
                      </c:pt>
                      <c:pt idx="7289">
                        <c:v>0.8</c:v>
                      </c:pt>
                      <c:pt idx="7290">
                        <c:v>0.78</c:v>
                      </c:pt>
                      <c:pt idx="7291">
                        <c:v>0.79</c:v>
                      </c:pt>
                      <c:pt idx="7292">
                        <c:v>0.8</c:v>
                      </c:pt>
                      <c:pt idx="7293">
                        <c:v>0.8</c:v>
                      </c:pt>
                      <c:pt idx="7294">
                        <c:v>0.79</c:v>
                      </c:pt>
                      <c:pt idx="7295">
                        <c:v>0.81</c:v>
                      </c:pt>
                      <c:pt idx="7296">
                        <c:v>0.81</c:v>
                      </c:pt>
                      <c:pt idx="7297">
                        <c:v>0.81</c:v>
                      </c:pt>
                      <c:pt idx="7298">
                        <c:v>0.8</c:v>
                      </c:pt>
                      <c:pt idx="7299">
                        <c:v>0.8</c:v>
                      </c:pt>
                      <c:pt idx="7300">
                        <c:v>0.8</c:v>
                      </c:pt>
                      <c:pt idx="7301">
                        <c:v>0.79</c:v>
                      </c:pt>
                      <c:pt idx="7302">
                        <c:v>0.8</c:v>
                      </c:pt>
                      <c:pt idx="7303">
                        <c:v>0.81</c:v>
                      </c:pt>
                      <c:pt idx="7304">
                        <c:v>0.8</c:v>
                      </c:pt>
                      <c:pt idx="7305">
                        <c:v>0.8</c:v>
                      </c:pt>
                      <c:pt idx="7306">
                        <c:v>0.81</c:v>
                      </c:pt>
                      <c:pt idx="7307">
                        <c:v>0.82</c:v>
                      </c:pt>
                      <c:pt idx="7308">
                        <c:v>0.83</c:v>
                      </c:pt>
                      <c:pt idx="7309">
                        <c:v>0.83</c:v>
                      </c:pt>
                      <c:pt idx="7310">
                        <c:v>0.81</c:v>
                      </c:pt>
                      <c:pt idx="7311">
                        <c:v>0.81</c:v>
                      </c:pt>
                      <c:pt idx="7312">
                        <c:v>0.82</c:v>
                      </c:pt>
                      <c:pt idx="7313">
                        <c:v>0.83</c:v>
                      </c:pt>
                      <c:pt idx="7314">
                        <c:v>0.83</c:v>
                      </c:pt>
                      <c:pt idx="7315">
                        <c:v>0.82</c:v>
                      </c:pt>
                      <c:pt idx="7316">
                        <c:v>0.83</c:v>
                      </c:pt>
                      <c:pt idx="7317">
                        <c:v>0.83</c:v>
                      </c:pt>
                      <c:pt idx="7318">
                        <c:v>0.84</c:v>
                      </c:pt>
                      <c:pt idx="7319">
                        <c:v>0.84</c:v>
                      </c:pt>
                      <c:pt idx="7320">
                        <c:v>0.84</c:v>
                      </c:pt>
                      <c:pt idx="7321">
                        <c:v>0.84</c:v>
                      </c:pt>
                      <c:pt idx="7322">
                        <c:v>0.85</c:v>
                      </c:pt>
                      <c:pt idx="7323">
                        <c:v>0.84</c:v>
                      </c:pt>
                      <c:pt idx="7324">
                        <c:v>0.86</c:v>
                      </c:pt>
                      <c:pt idx="7325">
                        <c:v>0.81</c:v>
                      </c:pt>
                      <c:pt idx="7326">
                        <c:v>0.84</c:v>
                      </c:pt>
                      <c:pt idx="7327">
                        <c:v>0.84</c:v>
                      </c:pt>
                      <c:pt idx="7328">
                        <c:v>0.83</c:v>
                      </c:pt>
                      <c:pt idx="7329">
                        <c:v>0.83</c:v>
                      </c:pt>
                      <c:pt idx="7330">
                        <c:v>0.84</c:v>
                      </c:pt>
                      <c:pt idx="7331">
                        <c:v>0.82</c:v>
                      </c:pt>
                      <c:pt idx="7332">
                        <c:v>0.83</c:v>
                      </c:pt>
                      <c:pt idx="7333">
                        <c:v>0.84</c:v>
                      </c:pt>
                      <c:pt idx="7334">
                        <c:v>0.84</c:v>
                      </c:pt>
                      <c:pt idx="7335">
                        <c:v>0.83</c:v>
                      </c:pt>
                      <c:pt idx="7336">
                        <c:v>0.83</c:v>
                      </c:pt>
                      <c:pt idx="7337">
                        <c:v>0.83</c:v>
                      </c:pt>
                      <c:pt idx="7338">
                        <c:v>0.8</c:v>
                      </c:pt>
                      <c:pt idx="7339">
                        <c:v>0.83</c:v>
                      </c:pt>
                      <c:pt idx="7340">
                        <c:v>0.84</c:v>
                      </c:pt>
                      <c:pt idx="7341">
                        <c:v>0.84</c:v>
                      </c:pt>
                      <c:pt idx="7342">
                        <c:v>0.86</c:v>
                      </c:pt>
                      <c:pt idx="7343">
                        <c:v>0.83</c:v>
                      </c:pt>
                      <c:pt idx="7344">
                        <c:v>0.84</c:v>
                      </c:pt>
                      <c:pt idx="7345">
                        <c:v>0.84</c:v>
                      </c:pt>
                      <c:pt idx="7346">
                        <c:v>0.84</c:v>
                      </c:pt>
                      <c:pt idx="7347">
                        <c:v>0.83</c:v>
                      </c:pt>
                      <c:pt idx="7348">
                        <c:v>0.83</c:v>
                      </c:pt>
                      <c:pt idx="7349">
                        <c:v>0.84</c:v>
                      </c:pt>
                      <c:pt idx="7350">
                        <c:v>0.84</c:v>
                      </c:pt>
                      <c:pt idx="7351">
                        <c:v>0.84</c:v>
                      </c:pt>
                      <c:pt idx="7352">
                        <c:v>0.83</c:v>
                      </c:pt>
                      <c:pt idx="7353">
                        <c:v>0.84</c:v>
                      </c:pt>
                      <c:pt idx="7354">
                        <c:v>0.83</c:v>
                      </c:pt>
                      <c:pt idx="7355">
                        <c:v>0.84</c:v>
                      </c:pt>
                      <c:pt idx="7356">
                        <c:v>0.84</c:v>
                      </c:pt>
                      <c:pt idx="7357">
                        <c:v>0.84</c:v>
                      </c:pt>
                      <c:pt idx="7358">
                        <c:v>0.86</c:v>
                      </c:pt>
                      <c:pt idx="7359">
                        <c:v>0.84</c:v>
                      </c:pt>
                      <c:pt idx="7360">
                        <c:v>0.84</c:v>
                      </c:pt>
                      <c:pt idx="7361">
                        <c:v>0.84</c:v>
                      </c:pt>
                      <c:pt idx="7362">
                        <c:v>0.86</c:v>
                      </c:pt>
                      <c:pt idx="7363">
                        <c:v>0.85</c:v>
                      </c:pt>
                      <c:pt idx="7364">
                        <c:v>0.85</c:v>
                      </c:pt>
                      <c:pt idx="7365">
                        <c:v>0.93</c:v>
                      </c:pt>
                      <c:pt idx="7366">
                        <c:v>0.89</c:v>
                      </c:pt>
                      <c:pt idx="7367">
                        <c:v>0.88</c:v>
                      </c:pt>
                      <c:pt idx="7368">
                        <c:v>0.88</c:v>
                      </c:pt>
                      <c:pt idx="7369">
                        <c:v>0.89</c:v>
                      </c:pt>
                      <c:pt idx="7370">
                        <c:v>0.91</c:v>
                      </c:pt>
                      <c:pt idx="7371">
                        <c:v>0.89</c:v>
                      </c:pt>
                      <c:pt idx="7372">
                        <c:v>0.88</c:v>
                      </c:pt>
                      <c:pt idx="7373">
                        <c:v>0.87</c:v>
                      </c:pt>
                      <c:pt idx="7374">
                        <c:v>0.85</c:v>
                      </c:pt>
                      <c:pt idx="7375">
                        <c:v>0.91</c:v>
                      </c:pt>
                      <c:pt idx="7376">
                        <c:v>0.87</c:v>
                      </c:pt>
                      <c:pt idx="7377">
                        <c:v>0.88</c:v>
                      </c:pt>
                      <c:pt idx="7378">
                        <c:v>0.88</c:v>
                      </c:pt>
                      <c:pt idx="7379">
                        <c:v>0.88</c:v>
                      </c:pt>
                      <c:pt idx="7380">
                        <c:v>0.89</c:v>
                      </c:pt>
                      <c:pt idx="7381">
                        <c:v>0.87</c:v>
                      </c:pt>
                      <c:pt idx="7382">
                        <c:v>0.88</c:v>
                      </c:pt>
                      <c:pt idx="7383">
                        <c:v>0.89</c:v>
                      </c:pt>
                      <c:pt idx="7384">
                        <c:v>0.89</c:v>
                      </c:pt>
                      <c:pt idx="7385">
                        <c:v>0.9</c:v>
                      </c:pt>
                      <c:pt idx="7386">
                        <c:v>0.86</c:v>
                      </c:pt>
                      <c:pt idx="7387">
                        <c:v>0.87</c:v>
                      </c:pt>
                      <c:pt idx="7388">
                        <c:v>0.86</c:v>
                      </c:pt>
                      <c:pt idx="7389">
                        <c:v>0.88</c:v>
                      </c:pt>
                      <c:pt idx="7390">
                        <c:v>0.87</c:v>
                      </c:pt>
                      <c:pt idx="7391">
                        <c:v>0.89</c:v>
                      </c:pt>
                      <c:pt idx="7392">
                        <c:v>0.9</c:v>
                      </c:pt>
                      <c:pt idx="7393">
                        <c:v>0.94</c:v>
                      </c:pt>
                      <c:pt idx="7394">
                        <c:v>0.91</c:v>
                      </c:pt>
                      <c:pt idx="7395">
                        <c:v>0.95</c:v>
                      </c:pt>
                      <c:pt idx="7396">
                        <c:v>0.95</c:v>
                      </c:pt>
                      <c:pt idx="7397">
                        <c:v>0.92</c:v>
                      </c:pt>
                      <c:pt idx="7398">
                        <c:v>0.91</c:v>
                      </c:pt>
                      <c:pt idx="7399">
                        <c:v>0.92</c:v>
                      </c:pt>
                      <c:pt idx="7400">
                        <c:v>0.93</c:v>
                      </c:pt>
                      <c:pt idx="7401">
                        <c:v>0.92</c:v>
                      </c:pt>
                      <c:pt idx="7402">
                        <c:v>0.92</c:v>
                      </c:pt>
                      <c:pt idx="7403">
                        <c:v>0.95</c:v>
                      </c:pt>
                      <c:pt idx="7404">
                        <c:v>0.92</c:v>
                      </c:pt>
                      <c:pt idx="7405">
                        <c:v>0.94</c:v>
                      </c:pt>
                      <c:pt idx="7406">
                        <c:v>0.95</c:v>
                      </c:pt>
                      <c:pt idx="7407">
                        <c:v>0.95</c:v>
                      </c:pt>
                      <c:pt idx="7408">
                        <c:v>0.96</c:v>
                      </c:pt>
                      <c:pt idx="7409">
                        <c:v>0.97</c:v>
                      </c:pt>
                      <c:pt idx="7410">
                        <c:v>0.94</c:v>
                      </c:pt>
                      <c:pt idx="7411">
                        <c:v>0.95</c:v>
                      </c:pt>
                      <c:pt idx="7412">
                        <c:v>0.93</c:v>
                      </c:pt>
                      <c:pt idx="7413">
                        <c:v>0.93</c:v>
                      </c:pt>
                      <c:pt idx="7414">
                        <c:v>0.96</c:v>
                      </c:pt>
                      <c:pt idx="7415">
                        <c:v>0.95</c:v>
                      </c:pt>
                      <c:pt idx="7416">
                        <c:v>0.95</c:v>
                      </c:pt>
                      <c:pt idx="7417">
                        <c:v>0.94</c:v>
                      </c:pt>
                      <c:pt idx="7418">
                        <c:v>0.97</c:v>
                      </c:pt>
                      <c:pt idx="7419">
                        <c:v>0.96</c:v>
                      </c:pt>
                      <c:pt idx="7420">
                        <c:v>0.94</c:v>
                      </c:pt>
                      <c:pt idx="7421">
                        <c:v>0.95</c:v>
                      </c:pt>
                      <c:pt idx="7422">
                        <c:v>0.94</c:v>
                      </c:pt>
                      <c:pt idx="7423">
                        <c:v>0.97</c:v>
                      </c:pt>
                      <c:pt idx="7424">
                        <c:v>0.95</c:v>
                      </c:pt>
                      <c:pt idx="7425">
                        <c:v>0.94</c:v>
                      </c:pt>
                      <c:pt idx="7426">
                        <c:v>0.95</c:v>
                      </c:pt>
                      <c:pt idx="7427">
                        <c:v>0.95</c:v>
                      </c:pt>
                      <c:pt idx="7428">
                        <c:v>0.95</c:v>
                      </c:pt>
                      <c:pt idx="7429">
                        <c:v>0.92</c:v>
                      </c:pt>
                      <c:pt idx="7430">
                        <c:v>0.94</c:v>
                      </c:pt>
                      <c:pt idx="7431">
                        <c:v>0.94</c:v>
                      </c:pt>
                      <c:pt idx="7432">
                        <c:v>0.91</c:v>
                      </c:pt>
                      <c:pt idx="7433">
                        <c:v>0.94</c:v>
                      </c:pt>
                      <c:pt idx="7434">
                        <c:v>0.92</c:v>
                      </c:pt>
                      <c:pt idx="7435">
                        <c:v>0.91</c:v>
                      </c:pt>
                      <c:pt idx="7436">
                        <c:v>0.96</c:v>
                      </c:pt>
                      <c:pt idx="7437">
                        <c:v>0.92</c:v>
                      </c:pt>
                      <c:pt idx="7438">
                        <c:v>0.92</c:v>
                      </c:pt>
                      <c:pt idx="7439">
                        <c:v>0.93</c:v>
                      </c:pt>
                      <c:pt idx="7440">
                        <c:v>0.91</c:v>
                      </c:pt>
                      <c:pt idx="7441">
                        <c:v>0.94</c:v>
                      </c:pt>
                      <c:pt idx="7442">
                        <c:v>0.93</c:v>
                      </c:pt>
                      <c:pt idx="7443">
                        <c:v>0.92</c:v>
                      </c:pt>
                      <c:pt idx="7444">
                        <c:v>0.89</c:v>
                      </c:pt>
                      <c:pt idx="7445">
                        <c:v>0.94</c:v>
                      </c:pt>
                      <c:pt idx="7446">
                        <c:v>0.93</c:v>
                      </c:pt>
                      <c:pt idx="7447">
                        <c:v>0.91</c:v>
                      </c:pt>
                      <c:pt idx="7448">
                        <c:v>0.92</c:v>
                      </c:pt>
                      <c:pt idx="7449">
                        <c:v>0.92</c:v>
                      </c:pt>
                      <c:pt idx="7450">
                        <c:v>0.91</c:v>
                      </c:pt>
                      <c:pt idx="7451">
                        <c:v>0.92</c:v>
                      </c:pt>
                      <c:pt idx="7452">
                        <c:v>0.91</c:v>
                      </c:pt>
                      <c:pt idx="7453">
                        <c:v>0.91</c:v>
                      </c:pt>
                      <c:pt idx="7454">
                        <c:v>0.89</c:v>
                      </c:pt>
                      <c:pt idx="7455">
                        <c:v>0.91</c:v>
                      </c:pt>
                      <c:pt idx="7456">
                        <c:v>0.9</c:v>
                      </c:pt>
                      <c:pt idx="7457">
                        <c:v>0.91</c:v>
                      </c:pt>
                      <c:pt idx="7458">
                        <c:v>0.89</c:v>
                      </c:pt>
                      <c:pt idx="7459">
                        <c:v>0.88</c:v>
                      </c:pt>
                      <c:pt idx="7460">
                        <c:v>0.9</c:v>
                      </c:pt>
                      <c:pt idx="7461">
                        <c:v>0.89</c:v>
                      </c:pt>
                      <c:pt idx="7462">
                        <c:v>0.86</c:v>
                      </c:pt>
                      <c:pt idx="7463">
                        <c:v>0.88</c:v>
                      </c:pt>
                      <c:pt idx="7464">
                        <c:v>0.9</c:v>
                      </c:pt>
                      <c:pt idx="7465">
                        <c:v>0.89</c:v>
                      </c:pt>
                      <c:pt idx="7466">
                        <c:v>0.86</c:v>
                      </c:pt>
                      <c:pt idx="7467">
                        <c:v>0.86</c:v>
                      </c:pt>
                      <c:pt idx="7468">
                        <c:v>0.86</c:v>
                      </c:pt>
                      <c:pt idx="7469">
                        <c:v>0.86</c:v>
                      </c:pt>
                      <c:pt idx="7470">
                        <c:v>0.87</c:v>
                      </c:pt>
                      <c:pt idx="7471">
                        <c:v>0.86</c:v>
                      </c:pt>
                      <c:pt idx="7472">
                        <c:v>0.88</c:v>
                      </c:pt>
                      <c:pt idx="7473">
                        <c:v>0.86</c:v>
                      </c:pt>
                      <c:pt idx="7474">
                        <c:v>0.86</c:v>
                      </c:pt>
                      <c:pt idx="7475">
                        <c:v>0.85</c:v>
                      </c:pt>
                      <c:pt idx="7476">
                        <c:v>0.83</c:v>
                      </c:pt>
                      <c:pt idx="7477">
                        <c:v>0.85</c:v>
                      </c:pt>
                      <c:pt idx="7478">
                        <c:v>0.86</c:v>
                      </c:pt>
                      <c:pt idx="7479">
                        <c:v>0.83</c:v>
                      </c:pt>
                      <c:pt idx="7480">
                        <c:v>0.86</c:v>
                      </c:pt>
                      <c:pt idx="7481">
                        <c:v>0.84</c:v>
                      </c:pt>
                      <c:pt idx="7482">
                        <c:v>0.84</c:v>
                      </c:pt>
                      <c:pt idx="7483">
                        <c:v>0.83</c:v>
                      </c:pt>
                      <c:pt idx="7484">
                        <c:v>0.84</c:v>
                      </c:pt>
                      <c:pt idx="7485">
                        <c:v>0.85</c:v>
                      </c:pt>
                      <c:pt idx="7486">
                        <c:v>0.83</c:v>
                      </c:pt>
                      <c:pt idx="7487">
                        <c:v>0.85</c:v>
                      </c:pt>
                      <c:pt idx="7488">
                        <c:v>0.83</c:v>
                      </c:pt>
                      <c:pt idx="7489">
                        <c:v>0.83</c:v>
                      </c:pt>
                      <c:pt idx="7490">
                        <c:v>0.82</c:v>
                      </c:pt>
                      <c:pt idx="7491">
                        <c:v>0.86</c:v>
                      </c:pt>
                      <c:pt idx="7492">
                        <c:v>0.84</c:v>
                      </c:pt>
                      <c:pt idx="7493">
                        <c:v>0.83</c:v>
                      </c:pt>
                      <c:pt idx="7494">
                        <c:v>0.81</c:v>
                      </c:pt>
                      <c:pt idx="7495">
                        <c:v>0.83</c:v>
                      </c:pt>
                      <c:pt idx="7496">
                        <c:v>0.83</c:v>
                      </c:pt>
                      <c:pt idx="7497">
                        <c:v>0.81</c:v>
                      </c:pt>
                      <c:pt idx="7498">
                        <c:v>0.82</c:v>
                      </c:pt>
                      <c:pt idx="7499">
                        <c:v>0.82</c:v>
                      </c:pt>
                      <c:pt idx="7500">
                        <c:v>0.84</c:v>
                      </c:pt>
                      <c:pt idx="7501">
                        <c:v>0.82</c:v>
                      </c:pt>
                      <c:pt idx="7502">
                        <c:v>0.8</c:v>
                      </c:pt>
                      <c:pt idx="7503">
                        <c:v>0.82</c:v>
                      </c:pt>
                      <c:pt idx="7504">
                        <c:v>0.81</c:v>
                      </c:pt>
                      <c:pt idx="7505">
                        <c:v>0.8</c:v>
                      </c:pt>
                      <c:pt idx="7506">
                        <c:v>0.82</c:v>
                      </c:pt>
                      <c:pt idx="7507">
                        <c:v>0.82</c:v>
                      </c:pt>
                      <c:pt idx="7508">
                        <c:v>0.83</c:v>
                      </c:pt>
                      <c:pt idx="7509">
                        <c:v>0.81</c:v>
                      </c:pt>
                      <c:pt idx="7510">
                        <c:v>0.82</c:v>
                      </c:pt>
                      <c:pt idx="7511">
                        <c:v>0.82</c:v>
                      </c:pt>
                      <c:pt idx="7512">
                        <c:v>0.81</c:v>
                      </c:pt>
                      <c:pt idx="7513">
                        <c:v>0.8</c:v>
                      </c:pt>
                      <c:pt idx="7514">
                        <c:v>0.8</c:v>
                      </c:pt>
                      <c:pt idx="7515">
                        <c:v>0.82</c:v>
                      </c:pt>
                      <c:pt idx="7516">
                        <c:v>0.81</c:v>
                      </c:pt>
                      <c:pt idx="7517">
                        <c:v>0.82</c:v>
                      </c:pt>
                      <c:pt idx="7518">
                        <c:v>0.82</c:v>
                      </c:pt>
                      <c:pt idx="7519">
                        <c:v>0.81</c:v>
                      </c:pt>
                      <c:pt idx="7520">
                        <c:v>0.82</c:v>
                      </c:pt>
                      <c:pt idx="7521">
                        <c:v>0.83</c:v>
                      </c:pt>
                      <c:pt idx="7522">
                        <c:v>0.81</c:v>
                      </c:pt>
                      <c:pt idx="7523">
                        <c:v>0.8</c:v>
                      </c:pt>
                      <c:pt idx="7524">
                        <c:v>0.81</c:v>
                      </c:pt>
                      <c:pt idx="7525">
                        <c:v>0.82</c:v>
                      </c:pt>
                      <c:pt idx="7526">
                        <c:v>0.81</c:v>
                      </c:pt>
                      <c:pt idx="7527">
                        <c:v>0.81</c:v>
                      </c:pt>
                      <c:pt idx="7528">
                        <c:v>0.78</c:v>
                      </c:pt>
                      <c:pt idx="7529">
                        <c:v>0.81</c:v>
                      </c:pt>
                      <c:pt idx="7530">
                        <c:v>0.82</c:v>
                      </c:pt>
                      <c:pt idx="7531">
                        <c:v>0.8</c:v>
                      </c:pt>
                      <c:pt idx="7532">
                        <c:v>0.8</c:v>
                      </c:pt>
                      <c:pt idx="7533">
                        <c:v>0.8</c:v>
                      </c:pt>
                      <c:pt idx="7534">
                        <c:v>0.81</c:v>
                      </c:pt>
                      <c:pt idx="7535">
                        <c:v>0.8</c:v>
                      </c:pt>
                      <c:pt idx="7536">
                        <c:v>0.78</c:v>
                      </c:pt>
                      <c:pt idx="7537">
                        <c:v>0.8</c:v>
                      </c:pt>
                      <c:pt idx="7538">
                        <c:v>0.8</c:v>
                      </c:pt>
                      <c:pt idx="7539">
                        <c:v>0.8</c:v>
                      </c:pt>
                      <c:pt idx="7540">
                        <c:v>0.8</c:v>
                      </c:pt>
                      <c:pt idx="7541">
                        <c:v>0.81</c:v>
                      </c:pt>
                      <c:pt idx="7542">
                        <c:v>0.79</c:v>
                      </c:pt>
                      <c:pt idx="7543">
                        <c:v>0.82</c:v>
                      </c:pt>
                      <c:pt idx="7544">
                        <c:v>0.79</c:v>
                      </c:pt>
                      <c:pt idx="7545">
                        <c:v>0.83</c:v>
                      </c:pt>
                      <c:pt idx="7546">
                        <c:v>0.8</c:v>
                      </c:pt>
                      <c:pt idx="7547">
                        <c:v>0.8</c:v>
                      </c:pt>
                      <c:pt idx="7548">
                        <c:v>0.81</c:v>
                      </c:pt>
                      <c:pt idx="7549">
                        <c:v>0.8</c:v>
                      </c:pt>
                      <c:pt idx="7550">
                        <c:v>0.8</c:v>
                      </c:pt>
                      <c:pt idx="7551">
                        <c:v>0.83</c:v>
                      </c:pt>
                      <c:pt idx="7552">
                        <c:v>0.81</c:v>
                      </c:pt>
                      <c:pt idx="7553">
                        <c:v>0.8</c:v>
                      </c:pt>
                      <c:pt idx="7554">
                        <c:v>0.82</c:v>
                      </c:pt>
                      <c:pt idx="7555">
                        <c:v>0.82</c:v>
                      </c:pt>
                      <c:pt idx="7556">
                        <c:v>0.79</c:v>
                      </c:pt>
                      <c:pt idx="7557">
                        <c:v>0.78</c:v>
                      </c:pt>
                      <c:pt idx="7558">
                        <c:v>0.81</c:v>
                      </c:pt>
                      <c:pt idx="7559">
                        <c:v>0.82</c:v>
                      </c:pt>
                      <c:pt idx="7560">
                        <c:v>0.82</c:v>
                      </c:pt>
                      <c:pt idx="7561">
                        <c:v>0.83</c:v>
                      </c:pt>
                      <c:pt idx="7562">
                        <c:v>0.81</c:v>
                      </c:pt>
                      <c:pt idx="7563">
                        <c:v>0.83</c:v>
                      </c:pt>
                      <c:pt idx="7564">
                        <c:v>0.82</c:v>
                      </c:pt>
                      <c:pt idx="7565">
                        <c:v>0.86</c:v>
                      </c:pt>
                      <c:pt idx="7566">
                        <c:v>0.82</c:v>
                      </c:pt>
                      <c:pt idx="7567">
                        <c:v>0.83</c:v>
                      </c:pt>
                      <c:pt idx="7568">
                        <c:v>0.82</c:v>
                      </c:pt>
                      <c:pt idx="7569">
                        <c:v>0.8</c:v>
                      </c:pt>
                      <c:pt idx="7570">
                        <c:v>0.81</c:v>
                      </c:pt>
                      <c:pt idx="7571">
                        <c:v>0.81</c:v>
                      </c:pt>
                      <c:pt idx="7572">
                        <c:v>0.8</c:v>
                      </c:pt>
                      <c:pt idx="7573">
                        <c:v>0.8</c:v>
                      </c:pt>
                      <c:pt idx="7574">
                        <c:v>0.81</c:v>
                      </c:pt>
                      <c:pt idx="7575">
                        <c:v>0.83</c:v>
                      </c:pt>
                      <c:pt idx="7576">
                        <c:v>0.83</c:v>
                      </c:pt>
                      <c:pt idx="7577">
                        <c:v>0.83</c:v>
                      </c:pt>
                      <c:pt idx="7578">
                        <c:v>0.82</c:v>
                      </c:pt>
                      <c:pt idx="7579">
                        <c:v>0.84</c:v>
                      </c:pt>
                      <c:pt idx="7580">
                        <c:v>0.84</c:v>
                      </c:pt>
                      <c:pt idx="7581">
                        <c:v>0.83</c:v>
                      </c:pt>
                      <c:pt idx="7582">
                        <c:v>0.84</c:v>
                      </c:pt>
                      <c:pt idx="7583">
                        <c:v>0.83</c:v>
                      </c:pt>
                      <c:pt idx="7584">
                        <c:v>0.83</c:v>
                      </c:pt>
                      <c:pt idx="7585">
                        <c:v>0.83</c:v>
                      </c:pt>
                      <c:pt idx="7586">
                        <c:v>0.81</c:v>
                      </c:pt>
                      <c:pt idx="7587">
                        <c:v>0.83</c:v>
                      </c:pt>
                      <c:pt idx="7588">
                        <c:v>0.81</c:v>
                      </c:pt>
                      <c:pt idx="7589">
                        <c:v>0.8</c:v>
                      </c:pt>
                      <c:pt idx="7590">
                        <c:v>0.82</c:v>
                      </c:pt>
                      <c:pt idx="7591">
                        <c:v>0.83</c:v>
                      </c:pt>
                      <c:pt idx="7592">
                        <c:v>0.83</c:v>
                      </c:pt>
                      <c:pt idx="7593">
                        <c:v>0.81</c:v>
                      </c:pt>
                      <c:pt idx="7594">
                        <c:v>0.82</c:v>
                      </c:pt>
                      <c:pt idx="7595">
                        <c:v>0.83</c:v>
                      </c:pt>
                      <c:pt idx="7596">
                        <c:v>0.8</c:v>
                      </c:pt>
                      <c:pt idx="7597">
                        <c:v>0.83</c:v>
                      </c:pt>
                      <c:pt idx="7598">
                        <c:v>0.82</c:v>
                      </c:pt>
                      <c:pt idx="7599">
                        <c:v>0.81</c:v>
                      </c:pt>
                      <c:pt idx="7600">
                        <c:v>0.83</c:v>
                      </c:pt>
                      <c:pt idx="7601">
                        <c:v>0.81</c:v>
                      </c:pt>
                      <c:pt idx="7602">
                        <c:v>0.83</c:v>
                      </c:pt>
                      <c:pt idx="7603">
                        <c:v>0.83</c:v>
                      </c:pt>
                      <c:pt idx="7604">
                        <c:v>0.83</c:v>
                      </c:pt>
                      <c:pt idx="7605">
                        <c:v>0.84</c:v>
                      </c:pt>
                      <c:pt idx="7606">
                        <c:v>0.81</c:v>
                      </c:pt>
                      <c:pt idx="7607">
                        <c:v>0.82</c:v>
                      </c:pt>
                      <c:pt idx="7608">
                        <c:v>0.83</c:v>
                      </c:pt>
                      <c:pt idx="7609">
                        <c:v>0.82</c:v>
                      </c:pt>
                      <c:pt idx="7610">
                        <c:v>0.83</c:v>
                      </c:pt>
                      <c:pt idx="7611">
                        <c:v>0.83</c:v>
                      </c:pt>
                      <c:pt idx="7612">
                        <c:v>0.81</c:v>
                      </c:pt>
                      <c:pt idx="7613">
                        <c:v>0.82</c:v>
                      </c:pt>
                      <c:pt idx="7614">
                        <c:v>0.83</c:v>
                      </c:pt>
                      <c:pt idx="7615">
                        <c:v>0.84</c:v>
                      </c:pt>
                      <c:pt idx="7616">
                        <c:v>0.84</c:v>
                      </c:pt>
                      <c:pt idx="7617">
                        <c:v>0.84</c:v>
                      </c:pt>
                      <c:pt idx="7618">
                        <c:v>0.81</c:v>
                      </c:pt>
                      <c:pt idx="7619">
                        <c:v>0.84</c:v>
                      </c:pt>
                      <c:pt idx="7620">
                        <c:v>0.83</c:v>
                      </c:pt>
                      <c:pt idx="7621">
                        <c:v>0.84</c:v>
                      </c:pt>
                      <c:pt idx="7622">
                        <c:v>0.84</c:v>
                      </c:pt>
                      <c:pt idx="7623">
                        <c:v>0.88</c:v>
                      </c:pt>
                      <c:pt idx="7624">
                        <c:v>0.84</c:v>
                      </c:pt>
                      <c:pt idx="7625">
                        <c:v>0.84</c:v>
                      </c:pt>
                      <c:pt idx="7626">
                        <c:v>0.84</c:v>
                      </c:pt>
                      <c:pt idx="7627">
                        <c:v>0.83</c:v>
                      </c:pt>
                      <c:pt idx="7628">
                        <c:v>0.84</c:v>
                      </c:pt>
                      <c:pt idx="7629">
                        <c:v>0.84</c:v>
                      </c:pt>
                      <c:pt idx="7630">
                        <c:v>0.86</c:v>
                      </c:pt>
                      <c:pt idx="7631">
                        <c:v>0.86</c:v>
                      </c:pt>
                      <c:pt idx="7632">
                        <c:v>0.86</c:v>
                      </c:pt>
                      <c:pt idx="7633">
                        <c:v>0.86</c:v>
                      </c:pt>
                      <c:pt idx="7634">
                        <c:v>0.86</c:v>
                      </c:pt>
                      <c:pt idx="7635">
                        <c:v>0.85</c:v>
                      </c:pt>
                      <c:pt idx="7636">
                        <c:v>0.86</c:v>
                      </c:pt>
                      <c:pt idx="7637">
                        <c:v>0.83</c:v>
                      </c:pt>
                      <c:pt idx="7638">
                        <c:v>0.86</c:v>
                      </c:pt>
                      <c:pt idx="7639">
                        <c:v>0.86</c:v>
                      </c:pt>
                      <c:pt idx="7640">
                        <c:v>0.86</c:v>
                      </c:pt>
                      <c:pt idx="7641">
                        <c:v>0.86</c:v>
                      </c:pt>
                      <c:pt idx="7642">
                        <c:v>0.86</c:v>
                      </c:pt>
                      <c:pt idx="7643">
                        <c:v>0.88</c:v>
                      </c:pt>
                      <c:pt idx="7644">
                        <c:v>0.88</c:v>
                      </c:pt>
                      <c:pt idx="7645">
                        <c:v>0.89</c:v>
                      </c:pt>
                      <c:pt idx="7646">
                        <c:v>0.89</c:v>
                      </c:pt>
                      <c:pt idx="7647">
                        <c:v>0.88</c:v>
                      </c:pt>
                      <c:pt idx="7648">
                        <c:v>0.9</c:v>
                      </c:pt>
                      <c:pt idx="7649">
                        <c:v>0.88</c:v>
                      </c:pt>
                      <c:pt idx="7650">
                        <c:v>0.89</c:v>
                      </c:pt>
                      <c:pt idx="7651">
                        <c:v>0.86</c:v>
                      </c:pt>
                      <c:pt idx="7652">
                        <c:v>0.89</c:v>
                      </c:pt>
                      <c:pt idx="7653">
                        <c:v>0.89</c:v>
                      </c:pt>
                      <c:pt idx="7654">
                        <c:v>0.88</c:v>
                      </c:pt>
                      <c:pt idx="7655">
                        <c:v>0.89</c:v>
                      </c:pt>
                      <c:pt idx="7656">
                        <c:v>0.9</c:v>
                      </c:pt>
                      <c:pt idx="7657">
                        <c:v>0.88</c:v>
                      </c:pt>
                      <c:pt idx="7658">
                        <c:v>0.9</c:v>
                      </c:pt>
                      <c:pt idx="7659">
                        <c:v>0.87</c:v>
                      </c:pt>
                      <c:pt idx="7660">
                        <c:v>0.88</c:v>
                      </c:pt>
                      <c:pt idx="7661">
                        <c:v>0.87</c:v>
                      </c:pt>
                      <c:pt idx="7662">
                        <c:v>0.86</c:v>
                      </c:pt>
                      <c:pt idx="7663">
                        <c:v>0.86</c:v>
                      </c:pt>
                      <c:pt idx="7664">
                        <c:v>0.88</c:v>
                      </c:pt>
                      <c:pt idx="7665">
                        <c:v>0.88</c:v>
                      </c:pt>
                      <c:pt idx="7666">
                        <c:v>0.88</c:v>
                      </c:pt>
                      <c:pt idx="7667">
                        <c:v>0.88</c:v>
                      </c:pt>
                      <c:pt idx="7668">
                        <c:v>0.88</c:v>
                      </c:pt>
                      <c:pt idx="7669">
                        <c:v>0.89</c:v>
                      </c:pt>
                      <c:pt idx="7670">
                        <c:v>0.88</c:v>
                      </c:pt>
                      <c:pt idx="7671">
                        <c:v>0.88</c:v>
                      </c:pt>
                      <c:pt idx="7672">
                        <c:v>0.89</c:v>
                      </c:pt>
                      <c:pt idx="7673">
                        <c:v>0.88</c:v>
                      </c:pt>
                      <c:pt idx="7674">
                        <c:v>0.88</c:v>
                      </c:pt>
                      <c:pt idx="7675">
                        <c:v>0.88</c:v>
                      </c:pt>
                      <c:pt idx="7676">
                        <c:v>0.87</c:v>
                      </c:pt>
                      <c:pt idx="7677">
                        <c:v>0.88</c:v>
                      </c:pt>
                      <c:pt idx="7678">
                        <c:v>0.84</c:v>
                      </c:pt>
                      <c:pt idx="7679">
                        <c:v>0.86</c:v>
                      </c:pt>
                      <c:pt idx="7680">
                        <c:v>0.87</c:v>
                      </c:pt>
                      <c:pt idx="7681">
                        <c:v>0.88</c:v>
                      </c:pt>
                      <c:pt idx="7682">
                        <c:v>0.88</c:v>
                      </c:pt>
                      <c:pt idx="7683">
                        <c:v>0.86</c:v>
                      </c:pt>
                      <c:pt idx="7684">
                        <c:v>0.88</c:v>
                      </c:pt>
                      <c:pt idx="7685">
                        <c:v>0.9</c:v>
                      </c:pt>
                      <c:pt idx="7686">
                        <c:v>0.89</c:v>
                      </c:pt>
                      <c:pt idx="7687">
                        <c:v>0.88</c:v>
                      </c:pt>
                      <c:pt idx="7688">
                        <c:v>0.87</c:v>
                      </c:pt>
                      <c:pt idx="7689">
                        <c:v>0.89</c:v>
                      </c:pt>
                      <c:pt idx="7690">
                        <c:v>0.91</c:v>
                      </c:pt>
                      <c:pt idx="7691">
                        <c:v>0.9</c:v>
                      </c:pt>
                      <c:pt idx="7692">
                        <c:v>0.91</c:v>
                      </c:pt>
                      <c:pt idx="7693">
                        <c:v>0.91</c:v>
                      </c:pt>
                      <c:pt idx="7694">
                        <c:v>0.91</c:v>
                      </c:pt>
                      <c:pt idx="7695">
                        <c:v>0.89</c:v>
                      </c:pt>
                      <c:pt idx="7696">
                        <c:v>0.91</c:v>
                      </c:pt>
                      <c:pt idx="7697">
                        <c:v>0.92</c:v>
                      </c:pt>
                      <c:pt idx="7698">
                        <c:v>0.93</c:v>
                      </c:pt>
                      <c:pt idx="7699">
                        <c:v>0.92</c:v>
                      </c:pt>
                      <c:pt idx="7700">
                        <c:v>0.92</c:v>
                      </c:pt>
                      <c:pt idx="7701">
                        <c:v>0.92</c:v>
                      </c:pt>
                      <c:pt idx="7702">
                        <c:v>0.94</c:v>
                      </c:pt>
                      <c:pt idx="7703">
                        <c:v>0.94</c:v>
                      </c:pt>
                      <c:pt idx="7704">
                        <c:v>0.95</c:v>
                      </c:pt>
                      <c:pt idx="7705">
                        <c:v>0.93</c:v>
                      </c:pt>
                      <c:pt idx="7706">
                        <c:v>0.94</c:v>
                      </c:pt>
                      <c:pt idx="7707">
                        <c:v>0.95</c:v>
                      </c:pt>
                      <c:pt idx="7708">
                        <c:v>0.97</c:v>
                      </c:pt>
                      <c:pt idx="7709">
                        <c:v>0.98</c:v>
                      </c:pt>
                      <c:pt idx="7710">
                        <c:v>1</c:v>
                      </c:pt>
                      <c:pt idx="7711">
                        <c:v>1.01</c:v>
                      </c:pt>
                      <c:pt idx="7712">
                        <c:v>1.01</c:v>
                      </c:pt>
                      <c:pt idx="7713">
                        <c:v>1.05</c:v>
                      </c:pt>
                      <c:pt idx="7714">
                        <c:v>1.07</c:v>
                      </c:pt>
                      <c:pt idx="7715">
                        <c:v>1.08</c:v>
                      </c:pt>
                      <c:pt idx="7716">
                        <c:v>1.1000000000000001</c:v>
                      </c:pt>
                      <c:pt idx="7717">
                        <c:v>1.0900000000000001</c:v>
                      </c:pt>
                      <c:pt idx="7718">
                        <c:v>1.0900000000000001</c:v>
                      </c:pt>
                      <c:pt idx="7719">
                        <c:v>1.1000000000000001</c:v>
                      </c:pt>
                      <c:pt idx="7720">
                        <c:v>1.1200000000000001</c:v>
                      </c:pt>
                      <c:pt idx="7721">
                        <c:v>1.1000000000000001</c:v>
                      </c:pt>
                      <c:pt idx="7722">
                        <c:v>1.0900000000000001</c:v>
                      </c:pt>
                      <c:pt idx="7723">
                        <c:v>1.1399999999999999</c:v>
                      </c:pt>
                      <c:pt idx="7724">
                        <c:v>1.1000000000000001</c:v>
                      </c:pt>
                      <c:pt idx="7725">
                        <c:v>1.0900000000000001</c:v>
                      </c:pt>
                      <c:pt idx="7726">
                        <c:v>1.1200000000000001</c:v>
                      </c:pt>
                      <c:pt idx="7727">
                        <c:v>1.1200000000000001</c:v>
                      </c:pt>
                      <c:pt idx="7728">
                        <c:v>1.0900000000000001</c:v>
                      </c:pt>
                      <c:pt idx="7729">
                        <c:v>1.1000000000000001</c:v>
                      </c:pt>
                      <c:pt idx="7730">
                        <c:v>1.08</c:v>
                      </c:pt>
                      <c:pt idx="7731">
                        <c:v>1.1100000000000001</c:v>
                      </c:pt>
                      <c:pt idx="7732">
                        <c:v>1.1000000000000001</c:v>
                      </c:pt>
                      <c:pt idx="7733">
                        <c:v>1.1000000000000001</c:v>
                      </c:pt>
                      <c:pt idx="7734">
                        <c:v>1.0900000000000001</c:v>
                      </c:pt>
                      <c:pt idx="7735">
                        <c:v>1.07</c:v>
                      </c:pt>
                      <c:pt idx="7736">
                        <c:v>1.07</c:v>
                      </c:pt>
                      <c:pt idx="7737">
                        <c:v>1.07</c:v>
                      </c:pt>
                      <c:pt idx="7738">
                        <c:v>1.07</c:v>
                      </c:pt>
                      <c:pt idx="7739">
                        <c:v>1.07</c:v>
                      </c:pt>
                      <c:pt idx="7740">
                        <c:v>1.06</c:v>
                      </c:pt>
                      <c:pt idx="7741">
                        <c:v>1.07</c:v>
                      </c:pt>
                      <c:pt idx="7742">
                        <c:v>1.04</c:v>
                      </c:pt>
                      <c:pt idx="7743">
                        <c:v>0.87</c:v>
                      </c:pt>
                      <c:pt idx="7744">
                        <c:v>0.8</c:v>
                      </c:pt>
                      <c:pt idx="7745">
                        <c:v>0.87</c:v>
                      </c:pt>
                      <c:pt idx="7746">
                        <c:v>0.89</c:v>
                      </c:pt>
                      <c:pt idx="7747">
                        <c:v>0.88</c:v>
                      </c:pt>
                      <c:pt idx="7748">
                        <c:v>0.88</c:v>
                      </c:pt>
                      <c:pt idx="7749">
                        <c:v>0.91</c:v>
                      </c:pt>
                      <c:pt idx="7750">
                        <c:v>0.71</c:v>
                      </c:pt>
                      <c:pt idx="7751">
                        <c:v>0.67</c:v>
                      </c:pt>
                      <c:pt idx="7752">
                        <c:v>0.66</c:v>
                      </c:pt>
                      <c:pt idx="7753">
                        <c:v>0.67</c:v>
                      </c:pt>
                      <c:pt idx="7754">
                        <c:v>0.65</c:v>
                      </c:pt>
                      <c:pt idx="7755">
                        <c:v>0.66</c:v>
                      </c:pt>
                      <c:pt idx="7756">
                        <c:v>0.65</c:v>
                      </c:pt>
                      <c:pt idx="7757">
                        <c:v>0.63</c:v>
                      </c:pt>
                      <c:pt idx="7758">
                        <c:v>0.63</c:v>
                      </c:pt>
                      <c:pt idx="7759">
                        <c:v>0.63</c:v>
                      </c:pt>
                      <c:pt idx="7760">
                        <c:v>0.61</c:v>
                      </c:pt>
                      <c:pt idx="7761">
                        <c:v>0.6</c:v>
                      </c:pt>
                      <c:pt idx="7762">
                        <c:v>0.62</c:v>
                      </c:pt>
                      <c:pt idx="7763">
                        <c:v>0.6</c:v>
                      </c:pt>
                      <c:pt idx="7764">
                        <c:v>0.6</c:v>
                      </c:pt>
                      <c:pt idx="7765">
                        <c:v>0.6</c:v>
                      </c:pt>
                      <c:pt idx="7766">
                        <c:v>0.59</c:v>
                      </c:pt>
                      <c:pt idx="7767">
                        <c:v>0.59</c:v>
                      </c:pt>
                      <c:pt idx="7768">
                        <c:v>0.57999999999999996</c:v>
                      </c:pt>
                      <c:pt idx="7769">
                        <c:v>0.57999999999999996</c:v>
                      </c:pt>
                      <c:pt idx="7770">
                        <c:v>0.57999999999999996</c:v>
                      </c:pt>
                      <c:pt idx="7771">
                        <c:v>0.59</c:v>
                      </c:pt>
                      <c:pt idx="7772">
                        <c:v>0.59</c:v>
                      </c:pt>
                      <c:pt idx="7773">
                        <c:v>0.59</c:v>
                      </c:pt>
                      <c:pt idx="7774">
                        <c:v>0.56999999999999995</c:v>
                      </c:pt>
                      <c:pt idx="7775">
                        <c:v>0.56999999999999995</c:v>
                      </c:pt>
                      <c:pt idx="7776">
                        <c:v>0.56999999999999995</c:v>
                      </c:pt>
                      <c:pt idx="7777">
                        <c:v>0.6</c:v>
                      </c:pt>
                      <c:pt idx="7778">
                        <c:v>0.56999999999999995</c:v>
                      </c:pt>
                      <c:pt idx="7779">
                        <c:v>0.56999999999999995</c:v>
                      </c:pt>
                      <c:pt idx="7780">
                        <c:v>0.57999999999999996</c:v>
                      </c:pt>
                      <c:pt idx="7781">
                        <c:v>0.56000000000000005</c:v>
                      </c:pt>
                      <c:pt idx="7782">
                        <c:v>0.56000000000000005</c:v>
                      </c:pt>
                      <c:pt idx="7783">
                        <c:v>0.56999999999999995</c:v>
                      </c:pt>
                      <c:pt idx="7784">
                        <c:v>0.56000000000000005</c:v>
                      </c:pt>
                      <c:pt idx="7785">
                        <c:v>0.56000000000000005</c:v>
                      </c:pt>
                      <c:pt idx="7786">
                        <c:v>0.56000000000000005</c:v>
                      </c:pt>
                      <c:pt idx="7787">
                        <c:v>0.56000000000000005</c:v>
                      </c:pt>
                      <c:pt idx="7788">
                        <c:v>0.55000000000000004</c:v>
                      </c:pt>
                      <c:pt idx="7789">
                        <c:v>0.54</c:v>
                      </c:pt>
                      <c:pt idx="7790">
                        <c:v>0.56000000000000005</c:v>
                      </c:pt>
                      <c:pt idx="7791">
                        <c:v>0.53</c:v>
                      </c:pt>
                      <c:pt idx="7792">
                        <c:v>0.54</c:v>
                      </c:pt>
                      <c:pt idx="7793">
                        <c:v>0.55000000000000004</c:v>
                      </c:pt>
                      <c:pt idx="7794">
                        <c:v>0.53</c:v>
                      </c:pt>
                      <c:pt idx="7795">
                        <c:v>0.53</c:v>
                      </c:pt>
                      <c:pt idx="7796">
                        <c:v>0.54</c:v>
                      </c:pt>
                      <c:pt idx="7797">
                        <c:v>0.53</c:v>
                      </c:pt>
                      <c:pt idx="7798">
                        <c:v>0.54</c:v>
                      </c:pt>
                      <c:pt idx="7799">
                        <c:v>0.53</c:v>
                      </c:pt>
                      <c:pt idx="7800">
                        <c:v>0.53</c:v>
                      </c:pt>
                      <c:pt idx="7801">
                        <c:v>0.51</c:v>
                      </c:pt>
                      <c:pt idx="7802">
                        <c:v>0.53</c:v>
                      </c:pt>
                      <c:pt idx="7803">
                        <c:v>0.52</c:v>
                      </c:pt>
                      <c:pt idx="7804">
                        <c:v>0.53</c:v>
                      </c:pt>
                      <c:pt idx="7805">
                        <c:v>0.51</c:v>
                      </c:pt>
                      <c:pt idx="7806">
                        <c:v>0.51</c:v>
                      </c:pt>
                      <c:pt idx="7807">
                        <c:v>0.53</c:v>
                      </c:pt>
                      <c:pt idx="7808">
                        <c:v>0.53</c:v>
                      </c:pt>
                      <c:pt idx="7809">
                        <c:v>0.51</c:v>
                      </c:pt>
                      <c:pt idx="7810">
                        <c:v>0.53</c:v>
                      </c:pt>
                      <c:pt idx="7811">
                        <c:v>0.52</c:v>
                      </c:pt>
                      <c:pt idx="7812">
                        <c:v>0.51</c:v>
                      </c:pt>
                      <c:pt idx="7813">
                        <c:v>0.51</c:v>
                      </c:pt>
                      <c:pt idx="7814">
                        <c:v>0.49</c:v>
                      </c:pt>
                      <c:pt idx="7815">
                        <c:v>0.49</c:v>
                      </c:pt>
                      <c:pt idx="7816">
                        <c:v>0.51</c:v>
                      </c:pt>
                      <c:pt idx="7817">
                        <c:v>0.49</c:v>
                      </c:pt>
                      <c:pt idx="7818">
                        <c:v>0.51</c:v>
                      </c:pt>
                      <c:pt idx="7819">
                        <c:v>0.51</c:v>
                      </c:pt>
                      <c:pt idx="7820">
                        <c:v>0.48</c:v>
                      </c:pt>
                      <c:pt idx="7821">
                        <c:v>0.51</c:v>
                      </c:pt>
                      <c:pt idx="7822">
                        <c:v>0.5</c:v>
                      </c:pt>
                      <c:pt idx="7823">
                        <c:v>0.5</c:v>
                      </c:pt>
                      <c:pt idx="7824">
                        <c:v>0.51</c:v>
                      </c:pt>
                      <c:pt idx="7825">
                        <c:v>0.51</c:v>
                      </c:pt>
                      <c:pt idx="7826">
                        <c:v>0.49</c:v>
                      </c:pt>
                      <c:pt idx="7827">
                        <c:v>0.5</c:v>
                      </c:pt>
                      <c:pt idx="7828">
                        <c:v>0.51</c:v>
                      </c:pt>
                      <c:pt idx="7829">
                        <c:v>0.51</c:v>
                      </c:pt>
                      <c:pt idx="7830">
                        <c:v>0.52</c:v>
                      </c:pt>
                      <c:pt idx="7831">
                        <c:v>0.49</c:v>
                      </c:pt>
                      <c:pt idx="7832">
                        <c:v>0.52</c:v>
                      </c:pt>
                      <c:pt idx="7833">
                        <c:v>0.53</c:v>
                      </c:pt>
                      <c:pt idx="7834">
                        <c:v>0.52</c:v>
                      </c:pt>
                      <c:pt idx="7835">
                        <c:v>0.51</c:v>
                      </c:pt>
                      <c:pt idx="7836">
                        <c:v>0.5</c:v>
                      </c:pt>
                      <c:pt idx="7837">
                        <c:v>0.5</c:v>
                      </c:pt>
                      <c:pt idx="7838">
                        <c:v>0.49</c:v>
                      </c:pt>
                      <c:pt idx="7839">
                        <c:v>0.49</c:v>
                      </c:pt>
                      <c:pt idx="7840">
                        <c:v>0.5</c:v>
                      </c:pt>
                      <c:pt idx="7841">
                        <c:v>0.5</c:v>
                      </c:pt>
                      <c:pt idx="7842">
                        <c:v>0.49</c:v>
                      </c:pt>
                      <c:pt idx="7843">
                        <c:v>0.5</c:v>
                      </c:pt>
                      <c:pt idx="7844">
                        <c:v>0.5</c:v>
                      </c:pt>
                      <c:pt idx="7845">
                        <c:v>0.49</c:v>
                      </c:pt>
                      <c:pt idx="7846">
                        <c:v>0.51</c:v>
                      </c:pt>
                      <c:pt idx="7847">
                        <c:v>0.49</c:v>
                      </c:pt>
                      <c:pt idx="7848">
                        <c:v>0.5</c:v>
                      </c:pt>
                      <c:pt idx="7849">
                        <c:v>0.51</c:v>
                      </c:pt>
                      <c:pt idx="7850">
                        <c:v>0.51</c:v>
                      </c:pt>
                      <c:pt idx="7851">
                        <c:v>0.5</c:v>
                      </c:pt>
                      <c:pt idx="7852">
                        <c:v>0.51</c:v>
                      </c:pt>
                      <c:pt idx="7853">
                        <c:v>0.51</c:v>
                      </c:pt>
                      <c:pt idx="7854">
                        <c:v>0.52</c:v>
                      </c:pt>
                      <c:pt idx="7855">
                        <c:v>0.51</c:v>
                      </c:pt>
                      <c:pt idx="7856">
                        <c:v>0.51</c:v>
                      </c:pt>
                      <c:pt idx="7857">
                        <c:v>0.5</c:v>
                      </c:pt>
                      <c:pt idx="7858">
                        <c:v>0.5</c:v>
                      </c:pt>
                      <c:pt idx="7859">
                        <c:v>0.49</c:v>
                      </c:pt>
                      <c:pt idx="7860">
                        <c:v>0.51</c:v>
                      </c:pt>
                      <c:pt idx="7861">
                        <c:v>0.5</c:v>
                      </c:pt>
                      <c:pt idx="7862">
                        <c:v>0.5</c:v>
                      </c:pt>
                      <c:pt idx="7863">
                        <c:v>0.52</c:v>
                      </c:pt>
                      <c:pt idx="7864">
                        <c:v>0.51</c:v>
                      </c:pt>
                      <c:pt idx="7865">
                        <c:v>0.52</c:v>
                      </c:pt>
                      <c:pt idx="7866">
                        <c:v>0.51</c:v>
                      </c:pt>
                      <c:pt idx="7867">
                        <c:v>0.5</c:v>
                      </c:pt>
                      <c:pt idx="7868">
                        <c:v>0.52</c:v>
                      </c:pt>
                      <c:pt idx="7869">
                        <c:v>0.52</c:v>
                      </c:pt>
                      <c:pt idx="7870">
                        <c:v>0.52</c:v>
                      </c:pt>
                      <c:pt idx="7871">
                        <c:v>0.54</c:v>
                      </c:pt>
                      <c:pt idx="7872">
                        <c:v>0.53</c:v>
                      </c:pt>
                      <c:pt idx="7873">
                        <c:v>0.53</c:v>
                      </c:pt>
                      <c:pt idx="7874">
                        <c:v>0.54</c:v>
                      </c:pt>
                      <c:pt idx="7875">
                        <c:v>0.54</c:v>
                      </c:pt>
                      <c:pt idx="7876">
                        <c:v>0.55000000000000004</c:v>
                      </c:pt>
                      <c:pt idx="7877">
                        <c:v>0.54</c:v>
                      </c:pt>
                      <c:pt idx="7878">
                        <c:v>0.56000000000000005</c:v>
                      </c:pt>
                      <c:pt idx="7879">
                        <c:v>0.54</c:v>
                      </c:pt>
                      <c:pt idx="7880">
                        <c:v>0.54</c:v>
                      </c:pt>
                      <c:pt idx="7881">
                        <c:v>0.56000000000000005</c:v>
                      </c:pt>
                      <c:pt idx="7882">
                        <c:v>0.52</c:v>
                      </c:pt>
                      <c:pt idx="7883">
                        <c:v>0.52</c:v>
                      </c:pt>
                      <c:pt idx="7884">
                        <c:v>0.53</c:v>
                      </c:pt>
                      <c:pt idx="7885">
                        <c:v>0.54</c:v>
                      </c:pt>
                      <c:pt idx="7886">
                        <c:v>0.54</c:v>
                      </c:pt>
                      <c:pt idx="7887">
                        <c:v>0.55000000000000004</c:v>
                      </c:pt>
                      <c:pt idx="7888">
                        <c:v>0.54</c:v>
                      </c:pt>
                      <c:pt idx="7889">
                        <c:v>0.54</c:v>
                      </c:pt>
                      <c:pt idx="7890">
                        <c:v>0.55000000000000004</c:v>
                      </c:pt>
                      <c:pt idx="7891">
                        <c:v>0.54</c:v>
                      </c:pt>
                      <c:pt idx="7892">
                        <c:v>0.56000000000000005</c:v>
                      </c:pt>
                      <c:pt idx="7893">
                        <c:v>0.54</c:v>
                      </c:pt>
                      <c:pt idx="7894">
                        <c:v>0.56000000000000005</c:v>
                      </c:pt>
                      <c:pt idx="7895">
                        <c:v>0.56000000000000005</c:v>
                      </c:pt>
                      <c:pt idx="7896">
                        <c:v>0.56999999999999995</c:v>
                      </c:pt>
                      <c:pt idx="7897">
                        <c:v>0.59</c:v>
                      </c:pt>
                      <c:pt idx="7898">
                        <c:v>0.56000000000000005</c:v>
                      </c:pt>
                      <c:pt idx="7899">
                        <c:v>0.57999999999999996</c:v>
                      </c:pt>
                      <c:pt idx="7900">
                        <c:v>0.63</c:v>
                      </c:pt>
                      <c:pt idx="7901">
                        <c:v>0.63</c:v>
                      </c:pt>
                      <c:pt idx="7902">
                        <c:v>0.65</c:v>
                      </c:pt>
                      <c:pt idx="7903">
                        <c:v>0.64</c:v>
                      </c:pt>
                      <c:pt idx="7904">
                        <c:v>0.67</c:v>
                      </c:pt>
                      <c:pt idx="7905">
                        <c:v>0.65</c:v>
                      </c:pt>
                      <c:pt idx="7906">
                        <c:v>0.66</c:v>
                      </c:pt>
                      <c:pt idx="7907">
                        <c:v>0.65</c:v>
                      </c:pt>
                      <c:pt idx="7908">
                        <c:v>0.65</c:v>
                      </c:pt>
                      <c:pt idx="7909">
                        <c:v>0.65</c:v>
                      </c:pt>
                      <c:pt idx="7910">
                        <c:v>0.65</c:v>
                      </c:pt>
                      <c:pt idx="7911">
                        <c:v>0.66</c:v>
                      </c:pt>
                      <c:pt idx="7912">
                        <c:v>0.65</c:v>
                      </c:pt>
                      <c:pt idx="7913">
                        <c:v>0.64</c:v>
                      </c:pt>
                      <c:pt idx="7914">
                        <c:v>0.63</c:v>
                      </c:pt>
                      <c:pt idx="7915">
                        <c:v>0.63</c:v>
                      </c:pt>
                      <c:pt idx="7916">
                        <c:v>0.62</c:v>
                      </c:pt>
                      <c:pt idx="7917">
                        <c:v>0.63</c:v>
                      </c:pt>
                      <c:pt idx="7918">
                        <c:v>0.64</c:v>
                      </c:pt>
                      <c:pt idx="7919">
                        <c:v>0.63</c:v>
                      </c:pt>
                      <c:pt idx="7920">
                        <c:v>0.63</c:v>
                      </c:pt>
                      <c:pt idx="7921">
                        <c:v>0.63</c:v>
                      </c:pt>
                      <c:pt idx="7922">
                        <c:v>0.6</c:v>
                      </c:pt>
                      <c:pt idx="7923">
                        <c:v>0.61</c:v>
                      </c:pt>
                      <c:pt idx="7924">
                        <c:v>0.61</c:v>
                      </c:pt>
                      <c:pt idx="7925">
                        <c:v>0.62</c:v>
                      </c:pt>
                      <c:pt idx="7926">
                        <c:v>0.63</c:v>
                      </c:pt>
                      <c:pt idx="7927">
                        <c:v>0.62</c:v>
                      </c:pt>
                      <c:pt idx="7928">
                        <c:v>0.62</c:v>
                      </c:pt>
                      <c:pt idx="7929">
                        <c:v>0.62</c:v>
                      </c:pt>
                      <c:pt idx="7930">
                        <c:v>0.62</c:v>
                      </c:pt>
                      <c:pt idx="7931">
                        <c:v>0.62</c:v>
                      </c:pt>
                      <c:pt idx="7932">
                        <c:v>0.62</c:v>
                      </c:pt>
                      <c:pt idx="7933">
                        <c:v>0.63</c:v>
                      </c:pt>
                      <c:pt idx="7934">
                        <c:v>0.63</c:v>
                      </c:pt>
                      <c:pt idx="7935">
                        <c:v>0.65</c:v>
                      </c:pt>
                      <c:pt idx="7936">
                        <c:v>0.6</c:v>
                      </c:pt>
                      <c:pt idx="7937">
                        <c:v>0.63</c:v>
                      </c:pt>
                      <c:pt idx="7938">
                        <c:v>0.63</c:v>
                      </c:pt>
                      <c:pt idx="7939">
                        <c:v>0.63</c:v>
                      </c:pt>
                      <c:pt idx="7940">
                        <c:v>0.63</c:v>
                      </c:pt>
                      <c:pt idx="7941">
                        <c:v>0.65</c:v>
                      </c:pt>
                      <c:pt idx="7942">
                        <c:v>0.65</c:v>
                      </c:pt>
                      <c:pt idx="7943">
                        <c:v>0.64</c:v>
                      </c:pt>
                      <c:pt idx="7944">
                        <c:v>0.67</c:v>
                      </c:pt>
                      <c:pt idx="7945">
                        <c:v>0.63</c:v>
                      </c:pt>
                      <c:pt idx="7946">
                        <c:v>0.65</c:v>
                      </c:pt>
                      <c:pt idx="7947">
                        <c:v>0.66</c:v>
                      </c:pt>
                      <c:pt idx="7948">
                        <c:v>0.65</c:v>
                      </c:pt>
                      <c:pt idx="7949">
                        <c:v>0.66</c:v>
                      </c:pt>
                      <c:pt idx="7950">
                        <c:v>0.67</c:v>
                      </c:pt>
                      <c:pt idx="7951">
                        <c:v>0.66</c:v>
                      </c:pt>
                      <c:pt idx="7952">
                        <c:v>0.68</c:v>
                      </c:pt>
                      <c:pt idx="7953">
                        <c:v>0.66</c:v>
                      </c:pt>
                      <c:pt idx="7954">
                        <c:v>0.66</c:v>
                      </c:pt>
                      <c:pt idx="7955">
                        <c:v>0.66</c:v>
                      </c:pt>
                      <c:pt idx="7956">
                        <c:v>0.66</c:v>
                      </c:pt>
                      <c:pt idx="7957">
                        <c:v>0.66</c:v>
                      </c:pt>
                      <c:pt idx="7958">
                        <c:v>0.64</c:v>
                      </c:pt>
                      <c:pt idx="7959">
                        <c:v>0.65</c:v>
                      </c:pt>
                      <c:pt idx="7960">
                        <c:v>0.65</c:v>
                      </c:pt>
                      <c:pt idx="7961">
                        <c:v>0.64</c:v>
                      </c:pt>
                      <c:pt idx="7962">
                        <c:v>0.64</c:v>
                      </c:pt>
                      <c:pt idx="7963">
                        <c:v>0.65</c:v>
                      </c:pt>
                      <c:pt idx="7964">
                        <c:v>0.65</c:v>
                      </c:pt>
                      <c:pt idx="7965">
                        <c:v>0.66</c:v>
                      </c:pt>
                      <c:pt idx="7966">
                        <c:v>0.63</c:v>
                      </c:pt>
                      <c:pt idx="7967">
                        <c:v>0.64</c:v>
                      </c:pt>
                      <c:pt idx="7968">
                        <c:v>0.65</c:v>
                      </c:pt>
                      <c:pt idx="7969">
                        <c:v>0.69</c:v>
                      </c:pt>
                      <c:pt idx="7970">
                        <c:v>0.67</c:v>
                      </c:pt>
                      <c:pt idx="7971">
                        <c:v>0.68</c:v>
                      </c:pt>
                      <c:pt idx="7972">
                        <c:v>0.68</c:v>
                      </c:pt>
                      <c:pt idx="7973">
                        <c:v>0.66</c:v>
                      </c:pt>
                      <c:pt idx="7974">
                        <c:v>0.69</c:v>
                      </c:pt>
                      <c:pt idx="7975">
                        <c:v>0.69</c:v>
                      </c:pt>
                      <c:pt idx="7976">
                        <c:v>0.69</c:v>
                      </c:pt>
                      <c:pt idx="7977">
                        <c:v>0.72</c:v>
                      </c:pt>
                      <c:pt idx="7978">
                        <c:v>0.7</c:v>
                      </c:pt>
                      <c:pt idx="7979">
                        <c:v>0.72</c:v>
                      </c:pt>
                      <c:pt idx="7980">
                        <c:v>0.71</c:v>
                      </c:pt>
                      <c:pt idx="7981">
                        <c:v>0.71</c:v>
                      </c:pt>
                      <c:pt idx="7982">
                        <c:v>0.72</c:v>
                      </c:pt>
                      <c:pt idx="7983">
                        <c:v>0.72</c:v>
                      </c:pt>
                      <c:pt idx="7984">
                        <c:v>0.72</c:v>
                      </c:pt>
                      <c:pt idx="7985">
                        <c:v>0.75</c:v>
                      </c:pt>
                      <c:pt idx="7986">
                        <c:v>0.74</c:v>
                      </c:pt>
                      <c:pt idx="7987">
                        <c:v>0.74</c:v>
                      </c:pt>
                      <c:pt idx="7988">
                        <c:v>0.73</c:v>
                      </c:pt>
                      <c:pt idx="7989">
                        <c:v>0.74</c:v>
                      </c:pt>
                      <c:pt idx="7990">
                        <c:v>0.75</c:v>
                      </c:pt>
                      <c:pt idx="7991">
                        <c:v>0.75</c:v>
                      </c:pt>
                      <c:pt idx="7992">
                        <c:v>0.76</c:v>
                      </c:pt>
                      <c:pt idx="7993">
                        <c:v>0.74</c:v>
                      </c:pt>
                      <c:pt idx="7994">
                        <c:v>0.77</c:v>
                      </c:pt>
                      <c:pt idx="7995">
                        <c:v>0.76</c:v>
                      </c:pt>
                      <c:pt idx="7996">
                        <c:v>0.77</c:v>
                      </c:pt>
                      <c:pt idx="7997">
                        <c:v>0.75</c:v>
                      </c:pt>
                      <c:pt idx="7998">
                        <c:v>0.78</c:v>
                      </c:pt>
                      <c:pt idx="7999">
                        <c:v>0.79</c:v>
                      </c:pt>
                      <c:pt idx="8000">
                        <c:v>0.8</c:v>
                      </c:pt>
                      <c:pt idx="8001">
                        <c:v>0.78</c:v>
                      </c:pt>
                      <c:pt idx="8002">
                        <c:v>0.79</c:v>
                      </c:pt>
                      <c:pt idx="8003">
                        <c:v>0.78</c:v>
                      </c:pt>
                      <c:pt idx="8004">
                        <c:v>0.83</c:v>
                      </c:pt>
                      <c:pt idx="8005">
                        <c:v>0.83</c:v>
                      </c:pt>
                      <c:pt idx="8006">
                        <c:v>0.83</c:v>
                      </c:pt>
                      <c:pt idx="8007">
                        <c:v>0.83</c:v>
                      </c:pt>
                      <c:pt idx="8008">
                        <c:v>0.81</c:v>
                      </c:pt>
                      <c:pt idx="8009">
                        <c:v>0.83</c:v>
                      </c:pt>
                      <c:pt idx="8010">
                        <c:v>0.82</c:v>
                      </c:pt>
                      <c:pt idx="8011">
                        <c:v>0.82</c:v>
                      </c:pt>
                      <c:pt idx="8012">
                        <c:v>0.82</c:v>
                      </c:pt>
                      <c:pt idx="8013">
                        <c:v>0.82</c:v>
                      </c:pt>
                      <c:pt idx="8014">
                        <c:v>0.84</c:v>
                      </c:pt>
                      <c:pt idx="8015">
                        <c:v>0.83</c:v>
                      </c:pt>
                      <c:pt idx="8016">
                        <c:v>0.84</c:v>
                      </c:pt>
                      <c:pt idx="8017">
                        <c:v>0.84</c:v>
                      </c:pt>
                      <c:pt idx="8018">
                        <c:v>0.83</c:v>
                      </c:pt>
                      <c:pt idx="8019">
                        <c:v>0.83</c:v>
                      </c:pt>
                      <c:pt idx="8020">
                        <c:v>0.83</c:v>
                      </c:pt>
                      <c:pt idx="8021">
                        <c:v>0.84</c:v>
                      </c:pt>
                      <c:pt idx="8022">
                        <c:v>0.81</c:v>
                      </c:pt>
                      <c:pt idx="8023">
                        <c:v>0.84</c:v>
                      </c:pt>
                      <c:pt idx="8024">
                        <c:v>0.83</c:v>
                      </c:pt>
                      <c:pt idx="8025">
                        <c:v>0.83</c:v>
                      </c:pt>
                      <c:pt idx="8026">
                        <c:v>0.85</c:v>
                      </c:pt>
                      <c:pt idx="8027">
                        <c:v>0.85</c:v>
                      </c:pt>
                      <c:pt idx="8028">
                        <c:v>0.86</c:v>
                      </c:pt>
                      <c:pt idx="8029">
                        <c:v>0.84</c:v>
                      </c:pt>
                      <c:pt idx="8030">
                        <c:v>0.8</c:v>
                      </c:pt>
                      <c:pt idx="8031">
                        <c:v>0.83</c:v>
                      </c:pt>
                      <c:pt idx="8032">
                        <c:v>0.83</c:v>
                      </c:pt>
                      <c:pt idx="8033">
                        <c:v>0.82</c:v>
                      </c:pt>
                      <c:pt idx="8034">
                        <c:v>0.83</c:v>
                      </c:pt>
                      <c:pt idx="8035">
                        <c:v>0.82</c:v>
                      </c:pt>
                      <c:pt idx="8036">
                        <c:v>0.82</c:v>
                      </c:pt>
                      <c:pt idx="8037">
                        <c:v>0.83</c:v>
                      </c:pt>
                      <c:pt idx="8038">
                        <c:v>0.82</c:v>
                      </c:pt>
                      <c:pt idx="8039">
                        <c:v>0.81</c:v>
                      </c:pt>
                      <c:pt idx="8040">
                        <c:v>0.81</c:v>
                      </c:pt>
                      <c:pt idx="8041">
                        <c:v>0.8</c:v>
                      </c:pt>
                      <c:pt idx="8042">
                        <c:v>0.83</c:v>
                      </c:pt>
                      <c:pt idx="8043">
                        <c:v>0.79</c:v>
                      </c:pt>
                      <c:pt idx="8044">
                        <c:v>0.81</c:v>
                      </c:pt>
                      <c:pt idx="8045">
                        <c:v>0.8</c:v>
                      </c:pt>
                      <c:pt idx="8046">
                        <c:v>0.82</c:v>
                      </c:pt>
                      <c:pt idx="8047">
                        <c:v>0.81</c:v>
                      </c:pt>
                      <c:pt idx="8048">
                        <c:v>0.78</c:v>
                      </c:pt>
                      <c:pt idx="8049">
                        <c:v>0.8</c:v>
                      </c:pt>
                      <c:pt idx="8050">
                        <c:v>0.83</c:v>
                      </c:pt>
                      <c:pt idx="8051">
                        <c:v>0.8</c:v>
                      </c:pt>
                      <c:pt idx="8052">
                        <c:v>0.82</c:v>
                      </c:pt>
                      <c:pt idx="8053">
                        <c:v>0.82</c:v>
                      </c:pt>
                      <c:pt idx="8054">
                        <c:v>0.8</c:v>
                      </c:pt>
                      <c:pt idx="8055">
                        <c:v>0.77</c:v>
                      </c:pt>
                      <c:pt idx="8056">
                        <c:v>0.78</c:v>
                      </c:pt>
                      <c:pt idx="8057">
                        <c:v>0.78</c:v>
                      </c:pt>
                      <c:pt idx="8058">
                        <c:v>0.78</c:v>
                      </c:pt>
                      <c:pt idx="8059">
                        <c:v>0.77</c:v>
                      </c:pt>
                      <c:pt idx="8060">
                        <c:v>0.78</c:v>
                      </c:pt>
                      <c:pt idx="8061">
                        <c:v>0.78</c:v>
                      </c:pt>
                      <c:pt idx="8062">
                        <c:v>0.77</c:v>
                      </c:pt>
                      <c:pt idx="8063">
                        <c:v>0.77</c:v>
                      </c:pt>
                      <c:pt idx="8064">
                        <c:v>0.76</c:v>
                      </c:pt>
                      <c:pt idx="8065">
                        <c:v>0.78</c:v>
                      </c:pt>
                      <c:pt idx="8066">
                        <c:v>0.78</c:v>
                      </c:pt>
                      <c:pt idx="8067">
                        <c:v>0.77</c:v>
                      </c:pt>
                      <c:pt idx="8068">
                        <c:v>0.77</c:v>
                      </c:pt>
                      <c:pt idx="8069">
                        <c:v>0.77</c:v>
                      </c:pt>
                      <c:pt idx="8070">
                        <c:v>0.77</c:v>
                      </c:pt>
                      <c:pt idx="8071">
                        <c:v>0.77</c:v>
                      </c:pt>
                      <c:pt idx="8072">
                        <c:v>0.77</c:v>
                      </c:pt>
                      <c:pt idx="8073">
                        <c:v>0.75</c:v>
                      </c:pt>
                      <c:pt idx="8074">
                        <c:v>0.77</c:v>
                      </c:pt>
                      <c:pt idx="8075">
                        <c:v>0.77</c:v>
                      </c:pt>
                      <c:pt idx="8076">
                        <c:v>0.76</c:v>
                      </c:pt>
                      <c:pt idx="8077">
                        <c:v>0.74</c:v>
                      </c:pt>
                      <c:pt idx="8078">
                        <c:v>0.73</c:v>
                      </c:pt>
                      <c:pt idx="8079">
                        <c:v>0.75</c:v>
                      </c:pt>
                      <c:pt idx="8080">
                        <c:v>0.75</c:v>
                      </c:pt>
                      <c:pt idx="8081">
                        <c:v>0.73</c:v>
                      </c:pt>
                      <c:pt idx="8082">
                        <c:v>0.75</c:v>
                      </c:pt>
                      <c:pt idx="8083">
                        <c:v>0.74</c:v>
                      </c:pt>
                      <c:pt idx="8084">
                        <c:v>0.75</c:v>
                      </c:pt>
                      <c:pt idx="8085">
                        <c:v>0.74</c:v>
                      </c:pt>
                      <c:pt idx="8086">
                        <c:v>0.73</c:v>
                      </c:pt>
                      <c:pt idx="8087">
                        <c:v>0.75</c:v>
                      </c:pt>
                      <c:pt idx="8088">
                        <c:v>0.72</c:v>
                      </c:pt>
                      <c:pt idx="8089">
                        <c:v>0.74</c:v>
                      </c:pt>
                      <c:pt idx="8090">
                        <c:v>0.73</c:v>
                      </c:pt>
                      <c:pt idx="8091">
                        <c:v>0.72</c:v>
                      </c:pt>
                      <c:pt idx="8092">
                        <c:v>0.72</c:v>
                      </c:pt>
                      <c:pt idx="8093">
                        <c:v>0.72</c:v>
                      </c:pt>
                      <c:pt idx="8094">
                        <c:v>0.72</c:v>
                      </c:pt>
                      <c:pt idx="8095">
                        <c:v>0.72</c:v>
                      </c:pt>
                      <c:pt idx="8096">
                        <c:v>0.71</c:v>
                      </c:pt>
                      <c:pt idx="8097">
                        <c:v>0.73</c:v>
                      </c:pt>
                      <c:pt idx="8098">
                        <c:v>0.71</c:v>
                      </c:pt>
                      <c:pt idx="8099">
                        <c:v>0.7</c:v>
                      </c:pt>
                      <c:pt idx="8100">
                        <c:v>0.72</c:v>
                      </c:pt>
                      <c:pt idx="8101">
                        <c:v>0.73</c:v>
                      </c:pt>
                      <c:pt idx="8102">
                        <c:v>0.71</c:v>
                      </c:pt>
                      <c:pt idx="8103">
                        <c:v>0.72</c:v>
                      </c:pt>
                      <c:pt idx="8104">
                        <c:v>0.73</c:v>
                      </c:pt>
                      <c:pt idx="8105">
                        <c:v>0.74</c:v>
                      </c:pt>
                      <c:pt idx="8106">
                        <c:v>0.74</c:v>
                      </c:pt>
                      <c:pt idx="8107">
                        <c:v>0.73</c:v>
                      </c:pt>
                      <c:pt idx="8108">
                        <c:v>0.73</c:v>
                      </c:pt>
                      <c:pt idx="8109">
                        <c:v>0.72</c:v>
                      </c:pt>
                      <c:pt idx="8110">
                        <c:v>0.73</c:v>
                      </c:pt>
                      <c:pt idx="8111">
                        <c:v>0.72</c:v>
                      </c:pt>
                      <c:pt idx="8112">
                        <c:v>0.72</c:v>
                      </c:pt>
                      <c:pt idx="8113">
                        <c:v>0.72</c:v>
                      </c:pt>
                      <c:pt idx="8114">
                        <c:v>0.71</c:v>
                      </c:pt>
                      <c:pt idx="8115">
                        <c:v>0.74</c:v>
                      </c:pt>
                      <c:pt idx="8116">
                        <c:v>0.72</c:v>
                      </c:pt>
                      <c:pt idx="8117">
                        <c:v>0.72</c:v>
                      </c:pt>
                      <c:pt idx="8118">
                        <c:v>0.73</c:v>
                      </c:pt>
                      <c:pt idx="8119">
                        <c:v>0.72</c:v>
                      </c:pt>
                      <c:pt idx="8120">
                        <c:v>0.74</c:v>
                      </c:pt>
                      <c:pt idx="8121">
                        <c:v>0.74</c:v>
                      </c:pt>
                      <c:pt idx="8122">
                        <c:v>0.72</c:v>
                      </c:pt>
                      <c:pt idx="8123">
                        <c:v>0.74</c:v>
                      </c:pt>
                      <c:pt idx="8124">
                        <c:v>0.73</c:v>
                      </c:pt>
                      <c:pt idx="8125">
                        <c:v>0.71</c:v>
                      </c:pt>
                      <c:pt idx="8126">
                        <c:v>0.72</c:v>
                      </c:pt>
                      <c:pt idx="8127">
                        <c:v>0.74</c:v>
                      </c:pt>
                      <c:pt idx="8128">
                        <c:v>0.72</c:v>
                      </c:pt>
                      <c:pt idx="8129">
                        <c:v>0.72</c:v>
                      </c:pt>
                      <c:pt idx="8130">
                        <c:v>0.74</c:v>
                      </c:pt>
                      <c:pt idx="8131">
                        <c:v>0.72</c:v>
                      </c:pt>
                      <c:pt idx="8132">
                        <c:v>0.72</c:v>
                      </c:pt>
                      <c:pt idx="8133">
                        <c:v>0.71</c:v>
                      </c:pt>
                      <c:pt idx="8134">
                        <c:v>0.73</c:v>
                      </c:pt>
                      <c:pt idx="8135">
                        <c:v>0.71</c:v>
                      </c:pt>
                      <c:pt idx="8136">
                        <c:v>0.72</c:v>
                      </c:pt>
                      <c:pt idx="8137">
                        <c:v>0.72</c:v>
                      </c:pt>
                      <c:pt idx="8138">
                        <c:v>0.72</c:v>
                      </c:pt>
                      <c:pt idx="8139">
                        <c:v>0.74</c:v>
                      </c:pt>
                      <c:pt idx="8140">
                        <c:v>0.72</c:v>
                      </c:pt>
                      <c:pt idx="8141">
                        <c:v>0.74</c:v>
                      </c:pt>
                      <c:pt idx="8142">
                        <c:v>0.74</c:v>
                      </c:pt>
                      <c:pt idx="8143">
                        <c:v>0.73</c:v>
                      </c:pt>
                      <c:pt idx="8144">
                        <c:v>0.74</c:v>
                      </c:pt>
                      <c:pt idx="8145">
                        <c:v>0.75</c:v>
                      </c:pt>
                      <c:pt idx="8146">
                        <c:v>0.77</c:v>
                      </c:pt>
                      <c:pt idx="8147">
                        <c:v>0.75</c:v>
                      </c:pt>
                      <c:pt idx="8148">
                        <c:v>0.75</c:v>
                      </c:pt>
                      <c:pt idx="8149">
                        <c:v>0.76</c:v>
                      </c:pt>
                      <c:pt idx="8150">
                        <c:v>0.74</c:v>
                      </c:pt>
                      <c:pt idx="8151">
                        <c:v>0.75</c:v>
                      </c:pt>
                      <c:pt idx="8152">
                        <c:v>0.75</c:v>
                      </c:pt>
                      <c:pt idx="8153">
                        <c:v>0.75</c:v>
                      </c:pt>
                      <c:pt idx="8154">
                        <c:v>0.75</c:v>
                      </c:pt>
                      <c:pt idx="8155">
                        <c:v>0.74</c:v>
                      </c:pt>
                      <c:pt idx="8156">
                        <c:v>0.77</c:v>
                      </c:pt>
                      <c:pt idx="8157">
                        <c:v>0.77</c:v>
                      </c:pt>
                      <c:pt idx="8158">
                        <c:v>0.75</c:v>
                      </c:pt>
                      <c:pt idx="8159">
                        <c:v>0.78</c:v>
                      </c:pt>
                      <c:pt idx="8160">
                        <c:v>0.75</c:v>
                      </c:pt>
                      <c:pt idx="8161">
                        <c:v>0.77</c:v>
                      </c:pt>
                      <c:pt idx="8162">
                        <c:v>0.77</c:v>
                      </c:pt>
                      <c:pt idx="8163">
                        <c:v>0.76</c:v>
                      </c:pt>
                      <c:pt idx="8164">
                        <c:v>0.78</c:v>
                      </c:pt>
                      <c:pt idx="8165">
                        <c:v>0.77</c:v>
                      </c:pt>
                      <c:pt idx="8166">
                        <c:v>0.78</c:v>
                      </c:pt>
                      <c:pt idx="8167">
                        <c:v>0.79</c:v>
                      </c:pt>
                      <c:pt idx="8168">
                        <c:v>0.78</c:v>
                      </c:pt>
                      <c:pt idx="8169">
                        <c:v>0.78</c:v>
                      </c:pt>
                      <c:pt idx="8170">
                        <c:v>0.78</c:v>
                      </c:pt>
                      <c:pt idx="8171">
                        <c:v>0.79</c:v>
                      </c:pt>
                      <c:pt idx="8172">
                        <c:v>0.78</c:v>
                      </c:pt>
                      <c:pt idx="8173">
                        <c:v>0.79</c:v>
                      </c:pt>
                      <c:pt idx="8174">
                        <c:v>0.78</c:v>
                      </c:pt>
                      <c:pt idx="8175">
                        <c:v>0.78</c:v>
                      </c:pt>
                      <c:pt idx="8176">
                        <c:v>0.78</c:v>
                      </c:pt>
                      <c:pt idx="8177">
                        <c:v>0.78</c:v>
                      </c:pt>
                      <c:pt idx="8178">
                        <c:v>0.78</c:v>
                      </c:pt>
                      <c:pt idx="8179">
                        <c:v>0.78</c:v>
                      </c:pt>
                      <c:pt idx="8180">
                        <c:v>0.78</c:v>
                      </c:pt>
                      <c:pt idx="8181">
                        <c:v>0.79</c:v>
                      </c:pt>
                      <c:pt idx="8182">
                        <c:v>0.78</c:v>
                      </c:pt>
                      <c:pt idx="8183">
                        <c:v>0.78</c:v>
                      </c:pt>
                      <c:pt idx="8184">
                        <c:v>0.79</c:v>
                      </c:pt>
                      <c:pt idx="8185">
                        <c:v>0.81</c:v>
                      </c:pt>
                      <c:pt idx="8186">
                        <c:v>0.79</c:v>
                      </c:pt>
                      <c:pt idx="8187">
                        <c:v>0.8</c:v>
                      </c:pt>
                      <c:pt idx="8188">
                        <c:v>0.79</c:v>
                      </c:pt>
                      <c:pt idx="8189">
                        <c:v>0.8</c:v>
                      </c:pt>
                      <c:pt idx="8190">
                        <c:v>0.8</c:v>
                      </c:pt>
                      <c:pt idx="8191">
                        <c:v>0.85</c:v>
                      </c:pt>
                      <c:pt idx="8192">
                        <c:v>0.81</c:v>
                      </c:pt>
                      <c:pt idx="8193">
                        <c:v>0.81</c:v>
                      </c:pt>
                      <c:pt idx="8194">
                        <c:v>0.84</c:v>
                      </c:pt>
                      <c:pt idx="8195">
                        <c:v>0.83</c:v>
                      </c:pt>
                      <c:pt idx="8196">
                        <c:v>0.81</c:v>
                      </c:pt>
                      <c:pt idx="8197">
                        <c:v>0.83</c:v>
                      </c:pt>
                      <c:pt idx="8198">
                        <c:v>0.83</c:v>
                      </c:pt>
                      <c:pt idx="8199">
                        <c:v>0.83</c:v>
                      </c:pt>
                      <c:pt idx="8200">
                        <c:v>0.82</c:v>
                      </c:pt>
                      <c:pt idx="8201">
                        <c:v>0.81</c:v>
                      </c:pt>
                      <c:pt idx="8202">
                        <c:v>0.84</c:v>
                      </c:pt>
                      <c:pt idx="8203">
                        <c:v>0.83</c:v>
                      </c:pt>
                      <c:pt idx="8204">
                        <c:v>0.83</c:v>
                      </c:pt>
                      <c:pt idx="8205">
                        <c:v>0.82</c:v>
                      </c:pt>
                      <c:pt idx="8206">
                        <c:v>0.81</c:v>
                      </c:pt>
                      <c:pt idx="8207">
                        <c:v>0.81</c:v>
                      </c:pt>
                      <c:pt idx="8208">
                        <c:v>0.82</c:v>
                      </c:pt>
                      <c:pt idx="8209">
                        <c:v>0.84</c:v>
                      </c:pt>
                      <c:pt idx="8210">
                        <c:v>0.84</c:v>
                      </c:pt>
                      <c:pt idx="8211">
                        <c:v>0.81</c:v>
                      </c:pt>
                      <c:pt idx="8212">
                        <c:v>0.81</c:v>
                      </c:pt>
                      <c:pt idx="8213">
                        <c:v>0.84</c:v>
                      </c:pt>
                      <c:pt idx="8214">
                        <c:v>0.84</c:v>
                      </c:pt>
                      <c:pt idx="8215">
                        <c:v>0.83</c:v>
                      </c:pt>
                      <c:pt idx="8216">
                        <c:v>0.83</c:v>
                      </c:pt>
                      <c:pt idx="8217">
                        <c:v>0.83</c:v>
                      </c:pt>
                      <c:pt idx="8218">
                        <c:v>0.85</c:v>
                      </c:pt>
                      <c:pt idx="8219">
                        <c:v>0.82</c:v>
                      </c:pt>
                      <c:pt idx="8220">
                        <c:v>0.83</c:v>
                      </c:pt>
                      <c:pt idx="8221">
                        <c:v>0.84</c:v>
                      </c:pt>
                      <c:pt idx="8222">
                        <c:v>0.81</c:v>
                      </c:pt>
                      <c:pt idx="8223">
                        <c:v>0.84</c:v>
                      </c:pt>
                      <c:pt idx="8224">
                        <c:v>0.87</c:v>
                      </c:pt>
                      <c:pt idx="8225">
                        <c:v>0.84</c:v>
                      </c:pt>
                      <c:pt idx="8226">
                        <c:v>0.93</c:v>
                      </c:pt>
                      <c:pt idx="8227">
                        <c:v>4.8499999999999996</c:v>
                      </c:pt>
                      <c:pt idx="8228">
                        <c:v>5.2</c:v>
                      </c:pt>
                      <c:pt idx="8229">
                        <c:v>5.5</c:v>
                      </c:pt>
                      <c:pt idx="8230">
                        <c:v>5.63</c:v>
                      </c:pt>
                      <c:pt idx="8231">
                        <c:v>5.59</c:v>
                      </c:pt>
                      <c:pt idx="8232">
                        <c:v>5.56</c:v>
                      </c:pt>
                      <c:pt idx="8233">
                        <c:v>5.78</c:v>
                      </c:pt>
                      <c:pt idx="8234">
                        <c:v>5.84</c:v>
                      </c:pt>
                      <c:pt idx="8235">
                        <c:v>5.75</c:v>
                      </c:pt>
                      <c:pt idx="8236">
                        <c:v>5.77</c:v>
                      </c:pt>
                      <c:pt idx="8237">
                        <c:v>5.94</c:v>
                      </c:pt>
                      <c:pt idx="8238">
                        <c:v>6.03</c:v>
                      </c:pt>
                      <c:pt idx="8239">
                        <c:v>6.08</c:v>
                      </c:pt>
                      <c:pt idx="8240">
                        <c:v>6.19</c:v>
                      </c:pt>
                      <c:pt idx="8241">
                        <c:v>6.2</c:v>
                      </c:pt>
                      <c:pt idx="8242">
                        <c:v>6.23</c:v>
                      </c:pt>
                      <c:pt idx="8243">
                        <c:v>6.44</c:v>
                      </c:pt>
                      <c:pt idx="8244">
                        <c:v>6.3</c:v>
                      </c:pt>
                      <c:pt idx="8245">
                        <c:v>6.28</c:v>
                      </c:pt>
                      <c:pt idx="8246">
                        <c:v>6.29</c:v>
                      </c:pt>
                      <c:pt idx="8247">
                        <c:v>6.26</c:v>
                      </c:pt>
                      <c:pt idx="8248">
                        <c:v>6.27</c:v>
                      </c:pt>
                      <c:pt idx="8249">
                        <c:v>6.33</c:v>
                      </c:pt>
                      <c:pt idx="8250">
                        <c:v>6.37</c:v>
                      </c:pt>
                      <c:pt idx="8251">
                        <c:v>6.38</c:v>
                      </c:pt>
                      <c:pt idx="8252">
                        <c:v>6.43</c:v>
                      </c:pt>
                      <c:pt idx="8253">
                        <c:v>6.46</c:v>
                      </c:pt>
                      <c:pt idx="8254">
                        <c:v>6.23</c:v>
                      </c:pt>
                      <c:pt idx="8255">
                        <c:v>6.51</c:v>
                      </c:pt>
                      <c:pt idx="8256">
                        <c:v>6.32</c:v>
                      </c:pt>
                      <c:pt idx="8257">
                        <c:v>6.68</c:v>
                      </c:pt>
                      <c:pt idx="8258">
                        <c:v>6.59</c:v>
                      </c:pt>
                      <c:pt idx="8259">
                        <c:v>6.48</c:v>
                      </c:pt>
                      <c:pt idx="8260">
                        <c:v>6.46</c:v>
                      </c:pt>
                      <c:pt idx="8261">
                        <c:v>6.38</c:v>
                      </c:pt>
                      <c:pt idx="8262">
                        <c:v>6.33</c:v>
                      </c:pt>
                      <c:pt idx="8263">
                        <c:v>6.5</c:v>
                      </c:pt>
                      <c:pt idx="8264">
                        <c:v>6.48</c:v>
                      </c:pt>
                      <c:pt idx="8265">
                        <c:v>6.6</c:v>
                      </c:pt>
                      <c:pt idx="8266">
                        <c:v>6.53</c:v>
                      </c:pt>
                      <c:pt idx="8267">
                        <c:v>6.56</c:v>
                      </c:pt>
                      <c:pt idx="8268">
                        <c:v>6.41</c:v>
                      </c:pt>
                      <c:pt idx="8269">
                        <c:v>6.56</c:v>
                      </c:pt>
                      <c:pt idx="8270">
                        <c:v>6.66</c:v>
                      </c:pt>
                      <c:pt idx="8271">
                        <c:v>6.69</c:v>
                      </c:pt>
                      <c:pt idx="8272">
                        <c:v>6.61</c:v>
                      </c:pt>
                      <c:pt idx="8273">
                        <c:v>6.56</c:v>
                      </c:pt>
                      <c:pt idx="8274">
                        <c:v>6.66</c:v>
                      </c:pt>
                      <c:pt idx="8275">
                        <c:v>6.38</c:v>
                      </c:pt>
                      <c:pt idx="8276">
                        <c:v>6.31</c:v>
                      </c:pt>
                      <c:pt idx="8277">
                        <c:v>6.46</c:v>
                      </c:pt>
                      <c:pt idx="8278">
                        <c:v>6.5</c:v>
                      </c:pt>
                      <c:pt idx="8279">
                        <c:v>6.53</c:v>
                      </c:pt>
                      <c:pt idx="8280">
                        <c:v>6.61</c:v>
                      </c:pt>
                      <c:pt idx="8281">
                        <c:v>6.6</c:v>
                      </c:pt>
                      <c:pt idx="8282">
                        <c:v>6.53</c:v>
                      </c:pt>
                      <c:pt idx="8283">
                        <c:v>6.42</c:v>
                      </c:pt>
                      <c:pt idx="8284">
                        <c:v>6.41</c:v>
                      </c:pt>
                      <c:pt idx="8285">
                        <c:v>6.32</c:v>
                      </c:pt>
                      <c:pt idx="8286">
                        <c:v>6.59</c:v>
                      </c:pt>
                      <c:pt idx="8287">
                        <c:v>6.65</c:v>
                      </c:pt>
                      <c:pt idx="8288">
                        <c:v>6.57</c:v>
                      </c:pt>
                      <c:pt idx="8289">
                        <c:v>6.59</c:v>
                      </c:pt>
                      <c:pt idx="8290">
                        <c:v>6.49</c:v>
                      </c:pt>
                      <c:pt idx="8291">
                        <c:v>6.51</c:v>
                      </c:pt>
                      <c:pt idx="8292">
                        <c:v>6.35</c:v>
                      </c:pt>
                      <c:pt idx="8293">
                        <c:v>6.5</c:v>
                      </c:pt>
                      <c:pt idx="8294">
                        <c:v>6.69</c:v>
                      </c:pt>
                      <c:pt idx="8295">
                        <c:v>6.32</c:v>
                      </c:pt>
                      <c:pt idx="8296">
                        <c:v>6.54</c:v>
                      </c:pt>
                      <c:pt idx="8297">
                        <c:v>6.21</c:v>
                      </c:pt>
                      <c:pt idx="8298">
                        <c:v>6.31</c:v>
                      </c:pt>
                      <c:pt idx="8299">
                        <c:v>6.51</c:v>
                      </c:pt>
                      <c:pt idx="8300">
                        <c:v>6.2</c:v>
                      </c:pt>
                      <c:pt idx="8301">
                        <c:v>6.52</c:v>
                      </c:pt>
                      <c:pt idx="8302">
                        <c:v>6.4</c:v>
                      </c:pt>
                      <c:pt idx="8303">
                        <c:v>6.58</c:v>
                      </c:pt>
                      <c:pt idx="8304">
                        <c:v>6.32</c:v>
                      </c:pt>
                      <c:pt idx="8305">
                        <c:v>6.46</c:v>
                      </c:pt>
                      <c:pt idx="8306">
                        <c:v>6.4</c:v>
                      </c:pt>
                      <c:pt idx="8307">
                        <c:v>6.51</c:v>
                      </c:pt>
                      <c:pt idx="8308">
                        <c:v>6.2</c:v>
                      </c:pt>
                      <c:pt idx="8309">
                        <c:v>6.35</c:v>
                      </c:pt>
                      <c:pt idx="8310">
                        <c:v>6.28</c:v>
                      </c:pt>
                      <c:pt idx="8311">
                        <c:v>6.41</c:v>
                      </c:pt>
                      <c:pt idx="8312">
                        <c:v>6.38</c:v>
                      </c:pt>
                      <c:pt idx="8313">
                        <c:v>6.47</c:v>
                      </c:pt>
                      <c:pt idx="8314">
                        <c:v>6.46</c:v>
                      </c:pt>
                      <c:pt idx="8315">
                        <c:v>6.38</c:v>
                      </c:pt>
                      <c:pt idx="8316">
                        <c:v>6.4</c:v>
                      </c:pt>
                      <c:pt idx="8317">
                        <c:v>6.29</c:v>
                      </c:pt>
                      <c:pt idx="8318">
                        <c:v>6.18</c:v>
                      </c:pt>
                      <c:pt idx="8319">
                        <c:v>6.18</c:v>
                      </c:pt>
                      <c:pt idx="8320">
                        <c:v>6.18</c:v>
                      </c:pt>
                      <c:pt idx="8321">
                        <c:v>6.26</c:v>
                      </c:pt>
                      <c:pt idx="8322">
                        <c:v>6.23</c:v>
                      </c:pt>
                      <c:pt idx="8323">
                        <c:v>6.12</c:v>
                      </c:pt>
                      <c:pt idx="8324">
                        <c:v>6.18</c:v>
                      </c:pt>
                      <c:pt idx="8325">
                        <c:v>6.15</c:v>
                      </c:pt>
                      <c:pt idx="8326">
                        <c:v>6.29</c:v>
                      </c:pt>
                      <c:pt idx="8327">
                        <c:v>6.27</c:v>
                      </c:pt>
                      <c:pt idx="8328">
                        <c:v>6.35</c:v>
                      </c:pt>
                      <c:pt idx="8329">
                        <c:v>6.17</c:v>
                      </c:pt>
                      <c:pt idx="8330">
                        <c:v>5.95</c:v>
                      </c:pt>
                      <c:pt idx="8331">
                        <c:v>6.12</c:v>
                      </c:pt>
                      <c:pt idx="8332">
                        <c:v>6.27</c:v>
                      </c:pt>
                      <c:pt idx="8333">
                        <c:v>6.14</c:v>
                      </c:pt>
                      <c:pt idx="8334">
                        <c:v>6.06</c:v>
                      </c:pt>
                      <c:pt idx="8335">
                        <c:v>5.99</c:v>
                      </c:pt>
                      <c:pt idx="8336">
                        <c:v>5.98</c:v>
                      </c:pt>
                      <c:pt idx="8337">
                        <c:v>6.03</c:v>
                      </c:pt>
                      <c:pt idx="8338">
                        <c:v>6.1</c:v>
                      </c:pt>
                      <c:pt idx="8339">
                        <c:v>6</c:v>
                      </c:pt>
                      <c:pt idx="8340">
                        <c:v>6.05</c:v>
                      </c:pt>
                      <c:pt idx="8341">
                        <c:v>6.02</c:v>
                      </c:pt>
                      <c:pt idx="8342">
                        <c:v>5.92</c:v>
                      </c:pt>
                      <c:pt idx="8343">
                        <c:v>6.09</c:v>
                      </c:pt>
                      <c:pt idx="8344">
                        <c:v>6.01</c:v>
                      </c:pt>
                      <c:pt idx="8345">
                        <c:v>6.05</c:v>
                      </c:pt>
                      <c:pt idx="8346">
                        <c:v>5.88</c:v>
                      </c:pt>
                      <c:pt idx="8347">
                        <c:v>6.02</c:v>
                      </c:pt>
                      <c:pt idx="8348">
                        <c:v>5.97</c:v>
                      </c:pt>
                      <c:pt idx="8349">
                        <c:v>6.06</c:v>
                      </c:pt>
                      <c:pt idx="8350">
                        <c:v>5.98</c:v>
                      </c:pt>
                      <c:pt idx="8351">
                        <c:v>5.97</c:v>
                      </c:pt>
                      <c:pt idx="8352">
                        <c:v>6</c:v>
                      </c:pt>
                      <c:pt idx="8353">
                        <c:v>5.87</c:v>
                      </c:pt>
                      <c:pt idx="8354">
                        <c:v>5.99</c:v>
                      </c:pt>
                      <c:pt idx="8355">
                        <c:v>5.86</c:v>
                      </c:pt>
                      <c:pt idx="8356">
                        <c:v>6</c:v>
                      </c:pt>
                      <c:pt idx="8357">
                        <c:v>5.91</c:v>
                      </c:pt>
                      <c:pt idx="8358">
                        <c:v>5.93</c:v>
                      </c:pt>
                      <c:pt idx="8359">
                        <c:v>5.84</c:v>
                      </c:pt>
                      <c:pt idx="8360">
                        <c:v>6.03</c:v>
                      </c:pt>
                      <c:pt idx="8361">
                        <c:v>5.8</c:v>
                      </c:pt>
                      <c:pt idx="8362">
                        <c:v>5.73</c:v>
                      </c:pt>
                      <c:pt idx="8363">
                        <c:v>5.8</c:v>
                      </c:pt>
                      <c:pt idx="8364">
                        <c:v>5.86</c:v>
                      </c:pt>
                      <c:pt idx="8365">
                        <c:v>5.82</c:v>
                      </c:pt>
                      <c:pt idx="8366">
                        <c:v>5.87</c:v>
                      </c:pt>
                      <c:pt idx="8367">
                        <c:v>5.74</c:v>
                      </c:pt>
                      <c:pt idx="8368">
                        <c:v>5.62</c:v>
                      </c:pt>
                      <c:pt idx="8369">
                        <c:v>5.91</c:v>
                      </c:pt>
                      <c:pt idx="8370">
                        <c:v>5.73</c:v>
                      </c:pt>
                      <c:pt idx="8371">
                        <c:v>5.77</c:v>
                      </c:pt>
                      <c:pt idx="8372">
                        <c:v>5.85</c:v>
                      </c:pt>
                      <c:pt idx="8373">
                        <c:v>5.68</c:v>
                      </c:pt>
                      <c:pt idx="8374">
                        <c:v>5.69</c:v>
                      </c:pt>
                      <c:pt idx="8375">
                        <c:v>5.68</c:v>
                      </c:pt>
                      <c:pt idx="8376">
                        <c:v>5.73</c:v>
                      </c:pt>
                      <c:pt idx="8377">
                        <c:v>5.59</c:v>
                      </c:pt>
                      <c:pt idx="8378">
                        <c:v>5.59</c:v>
                      </c:pt>
                      <c:pt idx="8379">
                        <c:v>5.68</c:v>
                      </c:pt>
                      <c:pt idx="8380">
                        <c:v>5.61</c:v>
                      </c:pt>
                      <c:pt idx="8381">
                        <c:v>5.66</c:v>
                      </c:pt>
                      <c:pt idx="8382">
                        <c:v>5.61</c:v>
                      </c:pt>
                      <c:pt idx="8383">
                        <c:v>5.61</c:v>
                      </c:pt>
                      <c:pt idx="8384">
                        <c:v>5.48</c:v>
                      </c:pt>
                      <c:pt idx="8385">
                        <c:v>5.39</c:v>
                      </c:pt>
                      <c:pt idx="8386">
                        <c:v>5.58</c:v>
                      </c:pt>
                      <c:pt idx="8387">
                        <c:v>5.49</c:v>
                      </c:pt>
                      <c:pt idx="8388">
                        <c:v>5.51</c:v>
                      </c:pt>
                      <c:pt idx="8389">
                        <c:v>5.43</c:v>
                      </c:pt>
                      <c:pt idx="8390">
                        <c:v>5.42</c:v>
                      </c:pt>
                      <c:pt idx="8391">
                        <c:v>5.35</c:v>
                      </c:pt>
                      <c:pt idx="8392">
                        <c:v>5.42</c:v>
                      </c:pt>
                      <c:pt idx="8393">
                        <c:v>5.44</c:v>
                      </c:pt>
                      <c:pt idx="8394">
                        <c:v>5.38</c:v>
                      </c:pt>
                      <c:pt idx="8395">
                        <c:v>5.46</c:v>
                      </c:pt>
                      <c:pt idx="8396">
                        <c:v>5.2</c:v>
                      </c:pt>
                      <c:pt idx="8397">
                        <c:v>5.36</c:v>
                      </c:pt>
                      <c:pt idx="8398">
                        <c:v>5.3</c:v>
                      </c:pt>
                      <c:pt idx="8399">
                        <c:v>5.29</c:v>
                      </c:pt>
                      <c:pt idx="8400">
                        <c:v>5.35</c:v>
                      </c:pt>
                      <c:pt idx="8401">
                        <c:v>5.38</c:v>
                      </c:pt>
                      <c:pt idx="8402">
                        <c:v>5.34</c:v>
                      </c:pt>
                      <c:pt idx="8403">
                        <c:v>5.32</c:v>
                      </c:pt>
                      <c:pt idx="8404">
                        <c:v>5.16</c:v>
                      </c:pt>
                      <c:pt idx="8405">
                        <c:v>5.16</c:v>
                      </c:pt>
                      <c:pt idx="8406">
                        <c:v>5.24</c:v>
                      </c:pt>
                      <c:pt idx="8407">
                        <c:v>5.17</c:v>
                      </c:pt>
                      <c:pt idx="8408">
                        <c:v>5.12</c:v>
                      </c:pt>
                      <c:pt idx="8409">
                        <c:v>5.09</c:v>
                      </c:pt>
                      <c:pt idx="8410">
                        <c:v>5.15</c:v>
                      </c:pt>
                      <c:pt idx="8411">
                        <c:v>5.23</c:v>
                      </c:pt>
                      <c:pt idx="8412">
                        <c:v>5.13</c:v>
                      </c:pt>
                      <c:pt idx="8413">
                        <c:v>5.13</c:v>
                      </c:pt>
                      <c:pt idx="8414">
                        <c:v>5.0599999999999996</c:v>
                      </c:pt>
                      <c:pt idx="8415">
                        <c:v>4.9800000000000004</c:v>
                      </c:pt>
                      <c:pt idx="8416">
                        <c:v>5.03</c:v>
                      </c:pt>
                      <c:pt idx="8417">
                        <c:v>5.07</c:v>
                      </c:pt>
                      <c:pt idx="8418">
                        <c:v>4.93</c:v>
                      </c:pt>
                      <c:pt idx="8419">
                        <c:v>5.03</c:v>
                      </c:pt>
                      <c:pt idx="8420">
                        <c:v>4.92</c:v>
                      </c:pt>
                      <c:pt idx="8421">
                        <c:v>4.82</c:v>
                      </c:pt>
                      <c:pt idx="8422">
                        <c:v>4.95</c:v>
                      </c:pt>
                      <c:pt idx="8423">
                        <c:v>4.8899999999999997</c:v>
                      </c:pt>
                      <c:pt idx="8424">
                        <c:v>4.88</c:v>
                      </c:pt>
                      <c:pt idx="8425">
                        <c:v>4.8</c:v>
                      </c:pt>
                      <c:pt idx="8426">
                        <c:v>4.82</c:v>
                      </c:pt>
                      <c:pt idx="8427">
                        <c:v>4.83</c:v>
                      </c:pt>
                      <c:pt idx="8428">
                        <c:v>4.9000000000000004</c:v>
                      </c:pt>
                      <c:pt idx="8429">
                        <c:v>4.8</c:v>
                      </c:pt>
                      <c:pt idx="8430">
                        <c:v>4.79</c:v>
                      </c:pt>
                      <c:pt idx="8431">
                        <c:v>4.8099999999999996</c:v>
                      </c:pt>
                      <c:pt idx="8432">
                        <c:v>4.74</c:v>
                      </c:pt>
                      <c:pt idx="8433">
                        <c:v>4.75</c:v>
                      </c:pt>
                      <c:pt idx="8434">
                        <c:v>4.68</c:v>
                      </c:pt>
                      <c:pt idx="8435">
                        <c:v>4.72</c:v>
                      </c:pt>
                      <c:pt idx="8436">
                        <c:v>4.6900000000000004</c:v>
                      </c:pt>
                      <c:pt idx="8437">
                        <c:v>4.6900000000000004</c:v>
                      </c:pt>
                      <c:pt idx="8438">
                        <c:v>4.75</c:v>
                      </c:pt>
                      <c:pt idx="8439">
                        <c:v>4.55</c:v>
                      </c:pt>
                      <c:pt idx="8440">
                        <c:v>4.6399999999999997</c:v>
                      </c:pt>
                      <c:pt idx="8441">
                        <c:v>4.63</c:v>
                      </c:pt>
                      <c:pt idx="8442">
                        <c:v>4.62</c:v>
                      </c:pt>
                      <c:pt idx="8443">
                        <c:v>4.6100000000000003</c:v>
                      </c:pt>
                      <c:pt idx="8444">
                        <c:v>4.6500000000000004</c:v>
                      </c:pt>
                      <c:pt idx="8445">
                        <c:v>4.5199999999999996</c:v>
                      </c:pt>
                      <c:pt idx="8446">
                        <c:v>4.5</c:v>
                      </c:pt>
                      <c:pt idx="8447">
                        <c:v>4.57</c:v>
                      </c:pt>
                      <c:pt idx="8448">
                        <c:v>4.51</c:v>
                      </c:pt>
                      <c:pt idx="8449">
                        <c:v>4.4800000000000004</c:v>
                      </c:pt>
                      <c:pt idx="8450">
                        <c:v>4.43</c:v>
                      </c:pt>
                      <c:pt idx="8451">
                        <c:v>4.46</c:v>
                      </c:pt>
                      <c:pt idx="8452">
                        <c:v>4.4000000000000004</c:v>
                      </c:pt>
                      <c:pt idx="8453">
                        <c:v>4.3899999999999997</c:v>
                      </c:pt>
                      <c:pt idx="8454">
                        <c:v>4.4000000000000004</c:v>
                      </c:pt>
                      <c:pt idx="8455">
                        <c:v>4.3899999999999997</c:v>
                      </c:pt>
                      <c:pt idx="8456">
                        <c:v>4.3499999999999996</c:v>
                      </c:pt>
                      <c:pt idx="8457">
                        <c:v>4.34</c:v>
                      </c:pt>
                      <c:pt idx="8458">
                        <c:v>4.34</c:v>
                      </c:pt>
                      <c:pt idx="8459">
                        <c:v>4.41</c:v>
                      </c:pt>
                      <c:pt idx="8460">
                        <c:v>4.37</c:v>
                      </c:pt>
                      <c:pt idx="8461">
                        <c:v>4.34</c:v>
                      </c:pt>
                      <c:pt idx="8462">
                        <c:v>4.28</c:v>
                      </c:pt>
                      <c:pt idx="8463">
                        <c:v>4.2300000000000004</c:v>
                      </c:pt>
                      <c:pt idx="8464">
                        <c:v>4.37</c:v>
                      </c:pt>
                      <c:pt idx="8465">
                        <c:v>4.2300000000000004</c:v>
                      </c:pt>
                      <c:pt idx="8466">
                        <c:v>4.2</c:v>
                      </c:pt>
                      <c:pt idx="8467">
                        <c:v>4.2699999999999996</c:v>
                      </c:pt>
                      <c:pt idx="8468">
                        <c:v>4.21</c:v>
                      </c:pt>
                      <c:pt idx="8469">
                        <c:v>4.17</c:v>
                      </c:pt>
                      <c:pt idx="8470">
                        <c:v>4.22</c:v>
                      </c:pt>
                      <c:pt idx="8471">
                        <c:v>4.21</c:v>
                      </c:pt>
                      <c:pt idx="8472">
                        <c:v>4.18</c:v>
                      </c:pt>
                      <c:pt idx="8473">
                        <c:v>4.22</c:v>
                      </c:pt>
                      <c:pt idx="8474">
                        <c:v>4.1900000000000004</c:v>
                      </c:pt>
                      <c:pt idx="8475">
                        <c:v>4.17</c:v>
                      </c:pt>
                      <c:pt idx="8476">
                        <c:v>4.1900000000000004</c:v>
                      </c:pt>
                      <c:pt idx="8477">
                        <c:v>4.1100000000000003</c:v>
                      </c:pt>
                      <c:pt idx="8478">
                        <c:v>4.1900000000000004</c:v>
                      </c:pt>
                      <c:pt idx="8479">
                        <c:v>4.1900000000000004</c:v>
                      </c:pt>
                      <c:pt idx="8480">
                        <c:v>4.1100000000000003</c:v>
                      </c:pt>
                      <c:pt idx="8481">
                        <c:v>4.0999999999999996</c:v>
                      </c:pt>
                      <c:pt idx="8482">
                        <c:v>4.0999999999999996</c:v>
                      </c:pt>
                      <c:pt idx="8483">
                        <c:v>4.07</c:v>
                      </c:pt>
                      <c:pt idx="8484">
                        <c:v>4.07</c:v>
                      </c:pt>
                      <c:pt idx="8485">
                        <c:v>4.0599999999999996</c:v>
                      </c:pt>
                      <c:pt idx="8486">
                        <c:v>4.04</c:v>
                      </c:pt>
                      <c:pt idx="8487">
                        <c:v>4.03</c:v>
                      </c:pt>
                      <c:pt idx="8488">
                        <c:v>3.93</c:v>
                      </c:pt>
                      <c:pt idx="8489">
                        <c:v>4.0199999999999996</c:v>
                      </c:pt>
                      <c:pt idx="8490">
                        <c:v>3.93</c:v>
                      </c:pt>
                      <c:pt idx="8491">
                        <c:v>4.01</c:v>
                      </c:pt>
                      <c:pt idx="8492">
                        <c:v>3.99</c:v>
                      </c:pt>
                      <c:pt idx="8493">
                        <c:v>3.92</c:v>
                      </c:pt>
                      <c:pt idx="8494">
                        <c:v>3.91</c:v>
                      </c:pt>
                      <c:pt idx="8495">
                        <c:v>3.9</c:v>
                      </c:pt>
                      <c:pt idx="8496">
                        <c:v>3.93</c:v>
                      </c:pt>
                      <c:pt idx="8497">
                        <c:v>3.86</c:v>
                      </c:pt>
                      <c:pt idx="8498">
                        <c:v>3.87</c:v>
                      </c:pt>
                      <c:pt idx="8499">
                        <c:v>3.87</c:v>
                      </c:pt>
                      <c:pt idx="8500">
                        <c:v>3.92</c:v>
                      </c:pt>
                      <c:pt idx="8501">
                        <c:v>3.87</c:v>
                      </c:pt>
                      <c:pt idx="8502">
                        <c:v>3.85</c:v>
                      </c:pt>
                      <c:pt idx="8503">
                        <c:v>3.84</c:v>
                      </c:pt>
                      <c:pt idx="8504">
                        <c:v>3.86</c:v>
                      </c:pt>
                      <c:pt idx="8505">
                        <c:v>3.82</c:v>
                      </c:pt>
                      <c:pt idx="8506">
                        <c:v>3.83</c:v>
                      </c:pt>
                      <c:pt idx="8507">
                        <c:v>3.81</c:v>
                      </c:pt>
                      <c:pt idx="8508">
                        <c:v>3.79</c:v>
                      </c:pt>
                      <c:pt idx="8509">
                        <c:v>3.83</c:v>
                      </c:pt>
                      <c:pt idx="8510">
                        <c:v>3.76</c:v>
                      </c:pt>
                      <c:pt idx="8511">
                        <c:v>3.73</c:v>
                      </c:pt>
                      <c:pt idx="8512">
                        <c:v>3.77</c:v>
                      </c:pt>
                      <c:pt idx="8513">
                        <c:v>3.7</c:v>
                      </c:pt>
                      <c:pt idx="8514">
                        <c:v>3.76</c:v>
                      </c:pt>
                      <c:pt idx="8515">
                        <c:v>3.68</c:v>
                      </c:pt>
                      <c:pt idx="8516">
                        <c:v>3.7</c:v>
                      </c:pt>
                      <c:pt idx="8517">
                        <c:v>3.75</c:v>
                      </c:pt>
                      <c:pt idx="8518">
                        <c:v>3.7</c:v>
                      </c:pt>
                      <c:pt idx="8519">
                        <c:v>3.7</c:v>
                      </c:pt>
                      <c:pt idx="8520">
                        <c:v>3.67</c:v>
                      </c:pt>
                      <c:pt idx="8521">
                        <c:v>3.64</c:v>
                      </c:pt>
                      <c:pt idx="8522">
                        <c:v>3.65</c:v>
                      </c:pt>
                      <c:pt idx="8523">
                        <c:v>3.65</c:v>
                      </c:pt>
                      <c:pt idx="8524">
                        <c:v>3.65</c:v>
                      </c:pt>
                      <c:pt idx="8525">
                        <c:v>3.69</c:v>
                      </c:pt>
                      <c:pt idx="8526">
                        <c:v>3.6</c:v>
                      </c:pt>
                      <c:pt idx="8527">
                        <c:v>3.63</c:v>
                      </c:pt>
                      <c:pt idx="8528">
                        <c:v>3.64</c:v>
                      </c:pt>
                      <c:pt idx="8529">
                        <c:v>3.6</c:v>
                      </c:pt>
                      <c:pt idx="8530">
                        <c:v>3.55</c:v>
                      </c:pt>
                      <c:pt idx="8531">
                        <c:v>3.61</c:v>
                      </c:pt>
                      <c:pt idx="8532">
                        <c:v>3.5</c:v>
                      </c:pt>
                      <c:pt idx="8533">
                        <c:v>3.52</c:v>
                      </c:pt>
                      <c:pt idx="8534">
                        <c:v>3.56</c:v>
                      </c:pt>
                      <c:pt idx="8535">
                        <c:v>3.51</c:v>
                      </c:pt>
                      <c:pt idx="8536">
                        <c:v>3.57</c:v>
                      </c:pt>
                      <c:pt idx="8537">
                        <c:v>3.49</c:v>
                      </c:pt>
                      <c:pt idx="8538">
                        <c:v>3.51</c:v>
                      </c:pt>
                      <c:pt idx="8539">
                        <c:v>3.47</c:v>
                      </c:pt>
                      <c:pt idx="8540">
                        <c:v>3.47</c:v>
                      </c:pt>
                      <c:pt idx="8541">
                        <c:v>3.43</c:v>
                      </c:pt>
                      <c:pt idx="8542">
                        <c:v>3.43</c:v>
                      </c:pt>
                      <c:pt idx="8543">
                        <c:v>3.48</c:v>
                      </c:pt>
                      <c:pt idx="8544">
                        <c:v>3.43</c:v>
                      </c:pt>
                      <c:pt idx="8545">
                        <c:v>3.46</c:v>
                      </c:pt>
                      <c:pt idx="8546">
                        <c:v>3.44</c:v>
                      </c:pt>
                      <c:pt idx="8547">
                        <c:v>3.42</c:v>
                      </c:pt>
                      <c:pt idx="8548">
                        <c:v>3.4</c:v>
                      </c:pt>
                      <c:pt idx="8549">
                        <c:v>3.38</c:v>
                      </c:pt>
                      <c:pt idx="8550">
                        <c:v>3.34</c:v>
                      </c:pt>
                      <c:pt idx="8551">
                        <c:v>3.36</c:v>
                      </c:pt>
                      <c:pt idx="8552">
                        <c:v>3.35</c:v>
                      </c:pt>
                      <c:pt idx="8553">
                        <c:v>3.33</c:v>
                      </c:pt>
                      <c:pt idx="8554">
                        <c:v>3.38</c:v>
                      </c:pt>
                      <c:pt idx="8555">
                        <c:v>3.33</c:v>
                      </c:pt>
                      <c:pt idx="8556">
                        <c:v>3.35</c:v>
                      </c:pt>
                      <c:pt idx="8557">
                        <c:v>3.29</c:v>
                      </c:pt>
                      <c:pt idx="8558">
                        <c:v>3.24</c:v>
                      </c:pt>
                      <c:pt idx="8559">
                        <c:v>3.33</c:v>
                      </c:pt>
                      <c:pt idx="8560">
                        <c:v>3.24</c:v>
                      </c:pt>
                      <c:pt idx="8561">
                        <c:v>3.3</c:v>
                      </c:pt>
                      <c:pt idx="8562">
                        <c:v>3.28</c:v>
                      </c:pt>
                      <c:pt idx="8563">
                        <c:v>3.24</c:v>
                      </c:pt>
                      <c:pt idx="8564">
                        <c:v>3.24</c:v>
                      </c:pt>
                      <c:pt idx="8565">
                        <c:v>3.22</c:v>
                      </c:pt>
                      <c:pt idx="8566">
                        <c:v>3.18</c:v>
                      </c:pt>
                      <c:pt idx="8567">
                        <c:v>3.28</c:v>
                      </c:pt>
                      <c:pt idx="8568">
                        <c:v>3.2</c:v>
                      </c:pt>
                      <c:pt idx="8569">
                        <c:v>3.25</c:v>
                      </c:pt>
                      <c:pt idx="8570">
                        <c:v>3.24</c:v>
                      </c:pt>
                      <c:pt idx="8571">
                        <c:v>3.18</c:v>
                      </c:pt>
                      <c:pt idx="8572">
                        <c:v>3.19</c:v>
                      </c:pt>
                      <c:pt idx="8573">
                        <c:v>3.18</c:v>
                      </c:pt>
                      <c:pt idx="8574">
                        <c:v>3.18</c:v>
                      </c:pt>
                      <c:pt idx="8575">
                        <c:v>3.15</c:v>
                      </c:pt>
                      <c:pt idx="8576">
                        <c:v>3.18</c:v>
                      </c:pt>
                      <c:pt idx="8577">
                        <c:v>3.18</c:v>
                      </c:pt>
                      <c:pt idx="8578">
                        <c:v>3.14</c:v>
                      </c:pt>
                      <c:pt idx="8579">
                        <c:v>3.13</c:v>
                      </c:pt>
                      <c:pt idx="8580">
                        <c:v>3.1</c:v>
                      </c:pt>
                      <c:pt idx="8581">
                        <c:v>3.15</c:v>
                      </c:pt>
                      <c:pt idx="8582">
                        <c:v>3.13</c:v>
                      </c:pt>
                      <c:pt idx="8583">
                        <c:v>3.15</c:v>
                      </c:pt>
                      <c:pt idx="8584">
                        <c:v>3.15</c:v>
                      </c:pt>
                      <c:pt idx="8585">
                        <c:v>3.15</c:v>
                      </c:pt>
                      <c:pt idx="8586">
                        <c:v>3.15</c:v>
                      </c:pt>
                      <c:pt idx="8587">
                        <c:v>3.03</c:v>
                      </c:pt>
                      <c:pt idx="8588">
                        <c:v>3.09</c:v>
                      </c:pt>
                      <c:pt idx="8589">
                        <c:v>3.07</c:v>
                      </c:pt>
                      <c:pt idx="8590">
                        <c:v>3.08</c:v>
                      </c:pt>
                      <c:pt idx="8591">
                        <c:v>3.1</c:v>
                      </c:pt>
                      <c:pt idx="8592">
                        <c:v>3.04</c:v>
                      </c:pt>
                      <c:pt idx="8593">
                        <c:v>3.07</c:v>
                      </c:pt>
                      <c:pt idx="8594">
                        <c:v>3.08</c:v>
                      </c:pt>
                      <c:pt idx="8595">
                        <c:v>3.01</c:v>
                      </c:pt>
                      <c:pt idx="8596">
                        <c:v>3.05</c:v>
                      </c:pt>
                      <c:pt idx="8597">
                        <c:v>3.07</c:v>
                      </c:pt>
                      <c:pt idx="8598">
                        <c:v>3.06</c:v>
                      </c:pt>
                      <c:pt idx="8599">
                        <c:v>3.07</c:v>
                      </c:pt>
                      <c:pt idx="8600">
                        <c:v>2.99</c:v>
                      </c:pt>
                      <c:pt idx="8601">
                        <c:v>3.01</c:v>
                      </c:pt>
                      <c:pt idx="8602">
                        <c:v>3.01</c:v>
                      </c:pt>
                      <c:pt idx="8603">
                        <c:v>3.01</c:v>
                      </c:pt>
                      <c:pt idx="8604">
                        <c:v>2.98</c:v>
                      </c:pt>
                      <c:pt idx="8605">
                        <c:v>2.97</c:v>
                      </c:pt>
                      <c:pt idx="8606">
                        <c:v>2.96</c:v>
                      </c:pt>
                      <c:pt idx="8607">
                        <c:v>3</c:v>
                      </c:pt>
                      <c:pt idx="8608">
                        <c:v>2.95</c:v>
                      </c:pt>
                      <c:pt idx="8609">
                        <c:v>2.99</c:v>
                      </c:pt>
                      <c:pt idx="8610">
                        <c:v>2.96</c:v>
                      </c:pt>
                      <c:pt idx="8611">
                        <c:v>2.95</c:v>
                      </c:pt>
                      <c:pt idx="8612">
                        <c:v>2.94</c:v>
                      </c:pt>
                      <c:pt idx="8613">
                        <c:v>2.95</c:v>
                      </c:pt>
                      <c:pt idx="8614">
                        <c:v>2.97</c:v>
                      </c:pt>
                      <c:pt idx="8615">
                        <c:v>2.94</c:v>
                      </c:pt>
                      <c:pt idx="8616">
                        <c:v>2.89</c:v>
                      </c:pt>
                      <c:pt idx="8617">
                        <c:v>2.91</c:v>
                      </c:pt>
                      <c:pt idx="8618">
                        <c:v>2.88</c:v>
                      </c:pt>
                      <c:pt idx="8619">
                        <c:v>2.91</c:v>
                      </c:pt>
                      <c:pt idx="8620">
                        <c:v>2.89</c:v>
                      </c:pt>
                      <c:pt idx="8621">
                        <c:v>2.88</c:v>
                      </c:pt>
                      <c:pt idx="8622">
                        <c:v>2.84</c:v>
                      </c:pt>
                      <c:pt idx="8623">
                        <c:v>2.9</c:v>
                      </c:pt>
                      <c:pt idx="8624">
                        <c:v>2.87</c:v>
                      </c:pt>
                      <c:pt idx="8625">
                        <c:v>2.86</c:v>
                      </c:pt>
                      <c:pt idx="8626">
                        <c:v>2.88</c:v>
                      </c:pt>
                      <c:pt idx="8627">
                        <c:v>2.81</c:v>
                      </c:pt>
                      <c:pt idx="8628">
                        <c:v>2.82</c:v>
                      </c:pt>
                      <c:pt idx="8629">
                        <c:v>2.8</c:v>
                      </c:pt>
                      <c:pt idx="8630">
                        <c:v>2.81</c:v>
                      </c:pt>
                      <c:pt idx="8631">
                        <c:v>2.83</c:v>
                      </c:pt>
                      <c:pt idx="8632">
                        <c:v>2.81</c:v>
                      </c:pt>
                      <c:pt idx="8633">
                        <c:v>2.78</c:v>
                      </c:pt>
                      <c:pt idx="8634">
                        <c:v>2.77</c:v>
                      </c:pt>
                      <c:pt idx="8635">
                        <c:v>2.77</c:v>
                      </c:pt>
                      <c:pt idx="8636">
                        <c:v>2.78</c:v>
                      </c:pt>
                      <c:pt idx="8637">
                        <c:v>2.77</c:v>
                      </c:pt>
                      <c:pt idx="8638">
                        <c:v>2.77</c:v>
                      </c:pt>
                      <c:pt idx="8639">
                        <c:v>2.75</c:v>
                      </c:pt>
                      <c:pt idx="8640">
                        <c:v>2.75</c:v>
                      </c:pt>
                      <c:pt idx="8641">
                        <c:v>2.75</c:v>
                      </c:pt>
                      <c:pt idx="8642">
                        <c:v>2.75</c:v>
                      </c:pt>
                      <c:pt idx="8643">
                        <c:v>2.76</c:v>
                      </c:pt>
                      <c:pt idx="8644">
                        <c:v>2.71</c:v>
                      </c:pt>
                      <c:pt idx="8645">
                        <c:v>2.73</c:v>
                      </c:pt>
                      <c:pt idx="8646">
                        <c:v>2.71</c:v>
                      </c:pt>
                      <c:pt idx="8647">
                        <c:v>2.75</c:v>
                      </c:pt>
                      <c:pt idx="8648">
                        <c:v>2.72</c:v>
                      </c:pt>
                      <c:pt idx="8649">
                        <c:v>2.72</c:v>
                      </c:pt>
                      <c:pt idx="8650">
                        <c:v>2.69</c:v>
                      </c:pt>
                      <c:pt idx="8651">
                        <c:v>2.71</c:v>
                      </c:pt>
                      <c:pt idx="8652">
                        <c:v>2.66</c:v>
                      </c:pt>
                      <c:pt idx="8653">
                        <c:v>2.69</c:v>
                      </c:pt>
                      <c:pt idx="8654">
                        <c:v>2.68</c:v>
                      </c:pt>
                      <c:pt idx="8655">
                        <c:v>2.66</c:v>
                      </c:pt>
                      <c:pt idx="8656">
                        <c:v>2.68</c:v>
                      </c:pt>
                      <c:pt idx="8657">
                        <c:v>2.67</c:v>
                      </c:pt>
                      <c:pt idx="8658">
                        <c:v>2.67</c:v>
                      </c:pt>
                      <c:pt idx="8659">
                        <c:v>2.65</c:v>
                      </c:pt>
                      <c:pt idx="8660">
                        <c:v>2.64</c:v>
                      </c:pt>
                      <c:pt idx="8661">
                        <c:v>2.66</c:v>
                      </c:pt>
                      <c:pt idx="8662">
                        <c:v>2.63</c:v>
                      </c:pt>
                      <c:pt idx="8663">
                        <c:v>2.64</c:v>
                      </c:pt>
                      <c:pt idx="8664">
                        <c:v>2.65</c:v>
                      </c:pt>
                      <c:pt idx="8665">
                        <c:v>2.6</c:v>
                      </c:pt>
                      <c:pt idx="8666">
                        <c:v>2.62</c:v>
                      </c:pt>
                      <c:pt idx="8667">
                        <c:v>2.6</c:v>
                      </c:pt>
                      <c:pt idx="8668">
                        <c:v>2.59</c:v>
                      </c:pt>
                      <c:pt idx="8669">
                        <c:v>2.6</c:v>
                      </c:pt>
                      <c:pt idx="8670">
                        <c:v>2.58</c:v>
                      </c:pt>
                      <c:pt idx="8671">
                        <c:v>2.57</c:v>
                      </c:pt>
                      <c:pt idx="8672">
                        <c:v>2.58</c:v>
                      </c:pt>
                      <c:pt idx="8673">
                        <c:v>2.57</c:v>
                      </c:pt>
                      <c:pt idx="8674">
                        <c:v>2.59</c:v>
                      </c:pt>
                      <c:pt idx="8675">
                        <c:v>2.6</c:v>
                      </c:pt>
                      <c:pt idx="8676">
                        <c:v>2.56</c:v>
                      </c:pt>
                      <c:pt idx="8677">
                        <c:v>2.57</c:v>
                      </c:pt>
                      <c:pt idx="8678">
                        <c:v>2.54</c:v>
                      </c:pt>
                      <c:pt idx="8679">
                        <c:v>2.57</c:v>
                      </c:pt>
                      <c:pt idx="8680">
                        <c:v>2.5099999999999998</c:v>
                      </c:pt>
                      <c:pt idx="8681">
                        <c:v>2.5299999999999998</c:v>
                      </c:pt>
                      <c:pt idx="8682">
                        <c:v>2.52</c:v>
                      </c:pt>
                      <c:pt idx="8683">
                        <c:v>2.5499999999999998</c:v>
                      </c:pt>
                      <c:pt idx="8684">
                        <c:v>2.5299999999999998</c:v>
                      </c:pt>
                      <c:pt idx="8685">
                        <c:v>2.4900000000000002</c:v>
                      </c:pt>
                      <c:pt idx="8686">
                        <c:v>2.4900000000000002</c:v>
                      </c:pt>
                      <c:pt idx="8687">
                        <c:v>2.4700000000000002</c:v>
                      </c:pt>
                      <c:pt idx="8688">
                        <c:v>2.41</c:v>
                      </c:pt>
                      <c:pt idx="8689">
                        <c:v>2.4300000000000002</c:v>
                      </c:pt>
                      <c:pt idx="8690">
                        <c:v>2.41</c:v>
                      </c:pt>
                      <c:pt idx="8691">
                        <c:v>2.4</c:v>
                      </c:pt>
                      <c:pt idx="8692">
                        <c:v>2.37</c:v>
                      </c:pt>
                      <c:pt idx="8693">
                        <c:v>2.33</c:v>
                      </c:pt>
                      <c:pt idx="8694">
                        <c:v>2.3199999999999998</c:v>
                      </c:pt>
                      <c:pt idx="8695">
                        <c:v>2.2799999999999998</c:v>
                      </c:pt>
                      <c:pt idx="8696">
                        <c:v>2.25</c:v>
                      </c:pt>
                      <c:pt idx="8697">
                        <c:v>2.21</c:v>
                      </c:pt>
                      <c:pt idx="8698">
                        <c:v>2.1800000000000002</c:v>
                      </c:pt>
                      <c:pt idx="8699">
                        <c:v>2.19</c:v>
                      </c:pt>
                      <c:pt idx="8700">
                        <c:v>2.13</c:v>
                      </c:pt>
                      <c:pt idx="8701">
                        <c:v>2.08</c:v>
                      </c:pt>
                      <c:pt idx="8702">
                        <c:v>2.11</c:v>
                      </c:pt>
                      <c:pt idx="8703">
                        <c:v>2.0699999999999998</c:v>
                      </c:pt>
                      <c:pt idx="8704">
                        <c:v>2.02</c:v>
                      </c:pt>
                      <c:pt idx="8705">
                        <c:v>1.99</c:v>
                      </c:pt>
                      <c:pt idx="8706">
                        <c:v>1.98</c:v>
                      </c:pt>
                      <c:pt idx="8707">
                        <c:v>1.96</c:v>
                      </c:pt>
                      <c:pt idx="8708">
                        <c:v>1.93</c:v>
                      </c:pt>
                      <c:pt idx="8709">
                        <c:v>1.87</c:v>
                      </c:pt>
                      <c:pt idx="8710">
                        <c:v>1.86</c:v>
                      </c:pt>
                      <c:pt idx="8711">
                        <c:v>1.86</c:v>
                      </c:pt>
                      <c:pt idx="8712">
                        <c:v>1.81</c:v>
                      </c:pt>
                      <c:pt idx="8713">
                        <c:v>1.81</c:v>
                      </c:pt>
                      <c:pt idx="8714">
                        <c:v>1.79</c:v>
                      </c:pt>
                      <c:pt idx="8715">
                        <c:v>1.78</c:v>
                      </c:pt>
                      <c:pt idx="8716">
                        <c:v>1.76</c:v>
                      </c:pt>
                      <c:pt idx="8717">
                        <c:v>1.7</c:v>
                      </c:pt>
                      <c:pt idx="8718">
                        <c:v>1.69</c:v>
                      </c:pt>
                      <c:pt idx="8719">
                        <c:v>1.67</c:v>
                      </c:pt>
                      <c:pt idx="8720">
                        <c:v>1.65</c:v>
                      </c:pt>
                      <c:pt idx="8721">
                        <c:v>1.64</c:v>
                      </c:pt>
                      <c:pt idx="8722">
                        <c:v>1.64</c:v>
                      </c:pt>
                      <c:pt idx="8723">
                        <c:v>1.62</c:v>
                      </c:pt>
                      <c:pt idx="8724">
                        <c:v>1.6</c:v>
                      </c:pt>
                      <c:pt idx="8725">
                        <c:v>1.57</c:v>
                      </c:pt>
                      <c:pt idx="8726">
                        <c:v>1.55</c:v>
                      </c:pt>
                      <c:pt idx="8727">
                        <c:v>1.53</c:v>
                      </c:pt>
                      <c:pt idx="8728">
                        <c:v>1.52</c:v>
                      </c:pt>
                      <c:pt idx="8729">
                        <c:v>1.52</c:v>
                      </c:pt>
                      <c:pt idx="8730">
                        <c:v>1.47</c:v>
                      </c:pt>
                      <c:pt idx="8731">
                        <c:v>1.45</c:v>
                      </c:pt>
                      <c:pt idx="8732">
                        <c:v>1.44</c:v>
                      </c:pt>
                      <c:pt idx="8733">
                        <c:v>1.4</c:v>
                      </c:pt>
                      <c:pt idx="8734">
                        <c:v>1.4</c:v>
                      </c:pt>
                      <c:pt idx="8735">
                        <c:v>1.4</c:v>
                      </c:pt>
                      <c:pt idx="8736">
                        <c:v>1.4</c:v>
                      </c:pt>
                      <c:pt idx="8737">
                        <c:v>1.39</c:v>
                      </c:pt>
                      <c:pt idx="8738">
                        <c:v>1.39</c:v>
                      </c:pt>
                      <c:pt idx="8739">
                        <c:v>1.35</c:v>
                      </c:pt>
                      <c:pt idx="8740">
                        <c:v>1.32</c:v>
                      </c:pt>
                      <c:pt idx="8741">
                        <c:v>1.33</c:v>
                      </c:pt>
                      <c:pt idx="8742">
                        <c:v>1.32</c:v>
                      </c:pt>
                      <c:pt idx="8743">
                        <c:v>1.29</c:v>
                      </c:pt>
                      <c:pt idx="8744">
                        <c:v>1.27</c:v>
                      </c:pt>
                      <c:pt idx="8745">
                        <c:v>1.26</c:v>
                      </c:pt>
                      <c:pt idx="8746">
                        <c:v>1.25</c:v>
                      </c:pt>
                      <c:pt idx="8747">
                        <c:v>1.23</c:v>
                      </c:pt>
                      <c:pt idx="8748">
                        <c:v>1.21</c:v>
                      </c:pt>
                      <c:pt idx="8749">
                        <c:v>1.23</c:v>
                      </c:pt>
                      <c:pt idx="8750">
                        <c:v>1.19</c:v>
                      </c:pt>
                      <c:pt idx="8751">
                        <c:v>1.18</c:v>
                      </c:pt>
                      <c:pt idx="8752">
                        <c:v>1.19</c:v>
                      </c:pt>
                      <c:pt idx="8753">
                        <c:v>1.17</c:v>
                      </c:pt>
                      <c:pt idx="8754">
                        <c:v>1.18</c:v>
                      </c:pt>
                      <c:pt idx="8755">
                        <c:v>1.1499999999999999</c:v>
                      </c:pt>
                      <c:pt idx="8756">
                        <c:v>1.1399999999999999</c:v>
                      </c:pt>
                      <c:pt idx="8757">
                        <c:v>1.18</c:v>
                      </c:pt>
                      <c:pt idx="8758">
                        <c:v>1.17</c:v>
                      </c:pt>
                      <c:pt idx="8759">
                        <c:v>1.21</c:v>
                      </c:pt>
                      <c:pt idx="8760">
                        <c:v>1.19</c:v>
                      </c:pt>
                      <c:pt idx="8761">
                        <c:v>1.2</c:v>
                      </c:pt>
                      <c:pt idx="8762">
                        <c:v>1.2</c:v>
                      </c:pt>
                      <c:pt idx="8763">
                        <c:v>1.44</c:v>
                      </c:pt>
                      <c:pt idx="8764">
                        <c:v>2.09</c:v>
                      </c:pt>
                      <c:pt idx="8765">
                        <c:v>2.42</c:v>
                      </c:pt>
                      <c:pt idx="8766">
                        <c:v>2.5299999999999998</c:v>
                      </c:pt>
                      <c:pt idx="8767">
                        <c:v>2.56</c:v>
                      </c:pt>
                      <c:pt idx="8768">
                        <c:v>2.6</c:v>
                      </c:pt>
                      <c:pt idx="8769">
                        <c:v>2.61</c:v>
                      </c:pt>
                      <c:pt idx="8770">
                        <c:v>2.68</c:v>
                      </c:pt>
                      <c:pt idx="8771">
                        <c:v>2.71</c:v>
                      </c:pt>
                      <c:pt idx="8772">
                        <c:v>2.79</c:v>
                      </c:pt>
                      <c:pt idx="8773">
                        <c:v>2.87</c:v>
                      </c:pt>
                      <c:pt idx="8774">
                        <c:v>2.9</c:v>
                      </c:pt>
                      <c:pt idx="8775">
                        <c:v>3.01</c:v>
                      </c:pt>
                      <c:pt idx="8776">
                        <c:v>3.09</c:v>
                      </c:pt>
                      <c:pt idx="8777">
                        <c:v>3.11</c:v>
                      </c:pt>
                      <c:pt idx="8778">
                        <c:v>3.15</c:v>
                      </c:pt>
                      <c:pt idx="8779">
                        <c:v>3.2</c:v>
                      </c:pt>
                      <c:pt idx="8780">
                        <c:v>3.29</c:v>
                      </c:pt>
                      <c:pt idx="8781">
                        <c:v>3.34</c:v>
                      </c:pt>
                      <c:pt idx="8782">
                        <c:v>3.38</c:v>
                      </c:pt>
                      <c:pt idx="8783">
                        <c:v>3.44</c:v>
                      </c:pt>
                      <c:pt idx="8784">
                        <c:v>3.43</c:v>
                      </c:pt>
                      <c:pt idx="8785">
                        <c:v>3.51</c:v>
                      </c:pt>
                      <c:pt idx="8786">
                        <c:v>3.53</c:v>
                      </c:pt>
                      <c:pt idx="8787">
                        <c:v>3.53</c:v>
                      </c:pt>
                      <c:pt idx="8788">
                        <c:v>3.56</c:v>
                      </c:pt>
                      <c:pt idx="8789">
                        <c:v>3.55</c:v>
                      </c:pt>
                      <c:pt idx="8790">
                        <c:v>3.56</c:v>
                      </c:pt>
                      <c:pt idx="8791">
                        <c:v>3.59</c:v>
                      </c:pt>
                      <c:pt idx="8792">
                        <c:v>3.55</c:v>
                      </c:pt>
                      <c:pt idx="8793">
                        <c:v>3.61</c:v>
                      </c:pt>
                      <c:pt idx="8794">
                        <c:v>3.62</c:v>
                      </c:pt>
                      <c:pt idx="8795">
                        <c:v>3.57</c:v>
                      </c:pt>
                      <c:pt idx="8796">
                        <c:v>3.51</c:v>
                      </c:pt>
                      <c:pt idx="8797">
                        <c:v>3.53</c:v>
                      </c:pt>
                      <c:pt idx="8798">
                        <c:v>3.54</c:v>
                      </c:pt>
                      <c:pt idx="8799">
                        <c:v>3.49</c:v>
                      </c:pt>
                      <c:pt idx="8800">
                        <c:v>3.5</c:v>
                      </c:pt>
                      <c:pt idx="8801">
                        <c:v>3.44</c:v>
                      </c:pt>
                      <c:pt idx="8802">
                        <c:v>3.45</c:v>
                      </c:pt>
                      <c:pt idx="8803">
                        <c:v>3.39</c:v>
                      </c:pt>
                      <c:pt idx="8804">
                        <c:v>3.39</c:v>
                      </c:pt>
                      <c:pt idx="8805">
                        <c:v>3.27</c:v>
                      </c:pt>
                      <c:pt idx="8806">
                        <c:v>3.26</c:v>
                      </c:pt>
                      <c:pt idx="8807">
                        <c:v>3.31</c:v>
                      </c:pt>
                      <c:pt idx="8808">
                        <c:v>3.2</c:v>
                      </c:pt>
                      <c:pt idx="8809">
                        <c:v>3.2</c:v>
                      </c:pt>
                      <c:pt idx="8810">
                        <c:v>3.11</c:v>
                      </c:pt>
                      <c:pt idx="8811">
                        <c:v>3.11</c:v>
                      </c:pt>
                      <c:pt idx="8812">
                        <c:v>3.07</c:v>
                      </c:pt>
                      <c:pt idx="8813">
                        <c:v>3.03</c:v>
                      </c:pt>
                      <c:pt idx="8814">
                        <c:v>3.05</c:v>
                      </c:pt>
                      <c:pt idx="8815">
                        <c:v>2.97</c:v>
                      </c:pt>
                      <c:pt idx="8816">
                        <c:v>2.97</c:v>
                      </c:pt>
                      <c:pt idx="8817">
                        <c:v>2.98</c:v>
                      </c:pt>
                      <c:pt idx="8818">
                        <c:v>2.92</c:v>
                      </c:pt>
                      <c:pt idx="8819">
                        <c:v>2.92</c:v>
                      </c:pt>
                      <c:pt idx="8820">
                        <c:v>2.95</c:v>
                      </c:pt>
                      <c:pt idx="8821">
                        <c:v>2.98</c:v>
                      </c:pt>
                      <c:pt idx="8822">
                        <c:v>3.15</c:v>
                      </c:pt>
                      <c:pt idx="8823">
                        <c:v>3.32</c:v>
                      </c:pt>
                      <c:pt idx="8824">
                        <c:v>3.62</c:v>
                      </c:pt>
                      <c:pt idx="8825">
                        <c:v>3.95</c:v>
                      </c:pt>
                      <c:pt idx="8826">
                        <c:v>4.38</c:v>
                      </c:pt>
                      <c:pt idx="8827">
                        <c:v>4.8099999999999996</c:v>
                      </c:pt>
                      <c:pt idx="8828">
                        <c:v>5.09</c:v>
                      </c:pt>
                      <c:pt idx="8829">
                        <c:v>5.45</c:v>
                      </c:pt>
                      <c:pt idx="8830">
                        <c:v>5.83</c:v>
                      </c:pt>
                      <c:pt idx="8831">
                        <c:v>5.83</c:v>
                      </c:pt>
                      <c:pt idx="8832">
                        <c:v>5.96</c:v>
                      </c:pt>
                      <c:pt idx="8833">
                        <c:v>6.29</c:v>
                      </c:pt>
                      <c:pt idx="8834">
                        <c:v>6.37</c:v>
                      </c:pt>
                      <c:pt idx="8835">
                        <c:v>6.55</c:v>
                      </c:pt>
                      <c:pt idx="8836">
                        <c:v>6.58</c:v>
                      </c:pt>
                      <c:pt idx="8837">
                        <c:v>6.69</c:v>
                      </c:pt>
                      <c:pt idx="8838">
                        <c:v>6.66</c:v>
                      </c:pt>
                      <c:pt idx="8839">
                        <c:v>6.57</c:v>
                      </c:pt>
                      <c:pt idx="8840">
                        <c:v>6.5</c:v>
                      </c:pt>
                      <c:pt idx="8841">
                        <c:v>6.62</c:v>
                      </c:pt>
                      <c:pt idx="8842">
                        <c:v>6.65</c:v>
                      </c:pt>
                      <c:pt idx="8843">
                        <c:v>6.73</c:v>
                      </c:pt>
                      <c:pt idx="8844">
                        <c:v>6.8</c:v>
                      </c:pt>
                      <c:pt idx="8845">
                        <c:v>6.83</c:v>
                      </c:pt>
                      <c:pt idx="8846">
                        <c:v>6.75</c:v>
                      </c:pt>
                      <c:pt idx="8847">
                        <c:v>6.81</c:v>
                      </c:pt>
                      <c:pt idx="8848">
                        <c:v>6.83</c:v>
                      </c:pt>
                      <c:pt idx="8849">
                        <c:v>6.71</c:v>
                      </c:pt>
                      <c:pt idx="8850">
                        <c:v>6.95</c:v>
                      </c:pt>
                      <c:pt idx="8851">
                        <c:v>6.93</c:v>
                      </c:pt>
                      <c:pt idx="8852">
                        <c:v>6.9</c:v>
                      </c:pt>
                      <c:pt idx="8853">
                        <c:v>6.86</c:v>
                      </c:pt>
                      <c:pt idx="8854">
                        <c:v>6.77</c:v>
                      </c:pt>
                      <c:pt idx="8855">
                        <c:v>6.79</c:v>
                      </c:pt>
                      <c:pt idx="8856">
                        <c:v>6.76</c:v>
                      </c:pt>
                      <c:pt idx="8857">
                        <c:v>6.72</c:v>
                      </c:pt>
                      <c:pt idx="8858">
                        <c:v>6.8</c:v>
                      </c:pt>
                      <c:pt idx="8859">
                        <c:v>6.63</c:v>
                      </c:pt>
                      <c:pt idx="8860">
                        <c:v>6.61</c:v>
                      </c:pt>
                      <c:pt idx="8861">
                        <c:v>6.68</c:v>
                      </c:pt>
                      <c:pt idx="8862">
                        <c:v>6.61</c:v>
                      </c:pt>
                      <c:pt idx="8863">
                        <c:v>6.64</c:v>
                      </c:pt>
                      <c:pt idx="8864">
                        <c:v>6.67</c:v>
                      </c:pt>
                      <c:pt idx="8865">
                        <c:v>6.61</c:v>
                      </c:pt>
                      <c:pt idx="8866">
                        <c:v>6.6</c:v>
                      </c:pt>
                      <c:pt idx="8867">
                        <c:v>6.4</c:v>
                      </c:pt>
                      <c:pt idx="8868">
                        <c:v>6.7</c:v>
                      </c:pt>
                      <c:pt idx="8869">
                        <c:v>6.51</c:v>
                      </c:pt>
                      <c:pt idx="8870">
                        <c:v>6.62</c:v>
                      </c:pt>
                      <c:pt idx="8871">
                        <c:v>6.51</c:v>
                      </c:pt>
                      <c:pt idx="8872">
                        <c:v>6.29</c:v>
                      </c:pt>
                      <c:pt idx="8873">
                        <c:v>6.26</c:v>
                      </c:pt>
                      <c:pt idx="8874">
                        <c:v>6.35</c:v>
                      </c:pt>
                      <c:pt idx="8875">
                        <c:v>6.22</c:v>
                      </c:pt>
                      <c:pt idx="8876">
                        <c:v>6.29</c:v>
                      </c:pt>
                      <c:pt idx="8877">
                        <c:v>6.23</c:v>
                      </c:pt>
                      <c:pt idx="8878">
                        <c:v>6.17</c:v>
                      </c:pt>
                      <c:pt idx="8879">
                        <c:v>6.08</c:v>
                      </c:pt>
                      <c:pt idx="8880">
                        <c:v>6.05</c:v>
                      </c:pt>
                      <c:pt idx="8881">
                        <c:v>6.12</c:v>
                      </c:pt>
                      <c:pt idx="8882">
                        <c:v>5.94</c:v>
                      </c:pt>
                      <c:pt idx="8883">
                        <c:v>5.97</c:v>
                      </c:pt>
                      <c:pt idx="8884">
                        <c:v>6.03</c:v>
                      </c:pt>
                      <c:pt idx="8885">
                        <c:v>5.82</c:v>
                      </c:pt>
                      <c:pt idx="8886">
                        <c:v>5.77</c:v>
                      </c:pt>
                      <c:pt idx="8887">
                        <c:v>5.85</c:v>
                      </c:pt>
                      <c:pt idx="8888">
                        <c:v>5.93</c:v>
                      </c:pt>
                      <c:pt idx="8889">
                        <c:v>5.77</c:v>
                      </c:pt>
                      <c:pt idx="8890">
                        <c:v>5.74</c:v>
                      </c:pt>
                      <c:pt idx="8891">
                        <c:v>5.68</c:v>
                      </c:pt>
                      <c:pt idx="8892">
                        <c:v>5.81</c:v>
                      </c:pt>
                      <c:pt idx="8893">
                        <c:v>5.67</c:v>
                      </c:pt>
                      <c:pt idx="8894">
                        <c:v>5.74</c:v>
                      </c:pt>
                      <c:pt idx="8895">
                        <c:v>5.63</c:v>
                      </c:pt>
                      <c:pt idx="8896">
                        <c:v>5.65</c:v>
                      </c:pt>
                      <c:pt idx="8897">
                        <c:v>5.54</c:v>
                      </c:pt>
                      <c:pt idx="8898">
                        <c:v>5.62</c:v>
                      </c:pt>
                      <c:pt idx="8899">
                        <c:v>5.64</c:v>
                      </c:pt>
                      <c:pt idx="8900">
                        <c:v>5.71</c:v>
                      </c:pt>
                      <c:pt idx="8901">
                        <c:v>5.45</c:v>
                      </c:pt>
                      <c:pt idx="8902">
                        <c:v>5.52</c:v>
                      </c:pt>
                      <c:pt idx="8903">
                        <c:v>5.41</c:v>
                      </c:pt>
                      <c:pt idx="8904">
                        <c:v>5.47</c:v>
                      </c:pt>
                      <c:pt idx="8905">
                        <c:v>5.28</c:v>
                      </c:pt>
                      <c:pt idx="8906">
                        <c:v>5.26</c:v>
                      </c:pt>
                      <c:pt idx="8907">
                        <c:v>5.31</c:v>
                      </c:pt>
                      <c:pt idx="8908">
                        <c:v>5.3</c:v>
                      </c:pt>
                      <c:pt idx="8909">
                        <c:v>5.29</c:v>
                      </c:pt>
                      <c:pt idx="8910">
                        <c:v>5.25</c:v>
                      </c:pt>
                      <c:pt idx="8911">
                        <c:v>5.33</c:v>
                      </c:pt>
                      <c:pt idx="8912">
                        <c:v>5.22</c:v>
                      </c:pt>
                      <c:pt idx="8913">
                        <c:v>5.24</c:v>
                      </c:pt>
                      <c:pt idx="8914">
                        <c:v>5.15</c:v>
                      </c:pt>
                      <c:pt idx="8915">
                        <c:v>5.24</c:v>
                      </c:pt>
                      <c:pt idx="8916">
                        <c:v>5.08</c:v>
                      </c:pt>
                      <c:pt idx="8917">
                        <c:v>5.14</c:v>
                      </c:pt>
                      <c:pt idx="8918">
                        <c:v>5.07</c:v>
                      </c:pt>
                      <c:pt idx="8919">
                        <c:v>5.0599999999999996</c:v>
                      </c:pt>
                      <c:pt idx="8920">
                        <c:v>5.0999999999999996</c:v>
                      </c:pt>
                      <c:pt idx="8921">
                        <c:v>4.99</c:v>
                      </c:pt>
                      <c:pt idx="8922">
                        <c:v>4.95</c:v>
                      </c:pt>
                      <c:pt idx="8923">
                        <c:v>5</c:v>
                      </c:pt>
                      <c:pt idx="8924">
                        <c:v>4.91</c:v>
                      </c:pt>
                      <c:pt idx="8925">
                        <c:v>5.0199999999999996</c:v>
                      </c:pt>
                      <c:pt idx="8926">
                        <c:v>4.95</c:v>
                      </c:pt>
                      <c:pt idx="8927">
                        <c:v>4.88</c:v>
                      </c:pt>
                      <c:pt idx="8928">
                        <c:v>4.8499999999999996</c:v>
                      </c:pt>
                      <c:pt idx="8929">
                        <c:v>4.79</c:v>
                      </c:pt>
                      <c:pt idx="8930">
                        <c:v>4.78</c:v>
                      </c:pt>
                      <c:pt idx="8931">
                        <c:v>4.9000000000000004</c:v>
                      </c:pt>
                      <c:pt idx="8932">
                        <c:v>4.67</c:v>
                      </c:pt>
                      <c:pt idx="8933">
                        <c:v>4.67</c:v>
                      </c:pt>
                      <c:pt idx="8934">
                        <c:v>4.7</c:v>
                      </c:pt>
                      <c:pt idx="8935">
                        <c:v>4.72</c:v>
                      </c:pt>
                      <c:pt idx="8936">
                        <c:v>4.7</c:v>
                      </c:pt>
                      <c:pt idx="8937">
                        <c:v>4.57</c:v>
                      </c:pt>
                      <c:pt idx="8938">
                        <c:v>4.51</c:v>
                      </c:pt>
                      <c:pt idx="8939">
                        <c:v>4.5599999999999996</c:v>
                      </c:pt>
                      <c:pt idx="8940">
                        <c:v>4.5</c:v>
                      </c:pt>
                      <c:pt idx="8941">
                        <c:v>4.41</c:v>
                      </c:pt>
                      <c:pt idx="8942">
                        <c:v>4.42</c:v>
                      </c:pt>
                      <c:pt idx="8943">
                        <c:v>4.43</c:v>
                      </c:pt>
                      <c:pt idx="8944">
                        <c:v>4.34</c:v>
                      </c:pt>
                      <c:pt idx="8945">
                        <c:v>4.3600000000000003</c:v>
                      </c:pt>
                      <c:pt idx="8946">
                        <c:v>4.38</c:v>
                      </c:pt>
                      <c:pt idx="8947">
                        <c:v>4.3</c:v>
                      </c:pt>
                      <c:pt idx="8948">
                        <c:v>4.26</c:v>
                      </c:pt>
                      <c:pt idx="8949">
                        <c:v>4.26</c:v>
                      </c:pt>
                      <c:pt idx="8950">
                        <c:v>4.22</c:v>
                      </c:pt>
                      <c:pt idx="8951">
                        <c:v>4.2699999999999996</c:v>
                      </c:pt>
                      <c:pt idx="8952">
                        <c:v>4.2699999999999996</c:v>
                      </c:pt>
                      <c:pt idx="8953">
                        <c:v>4.2300000000000004</c:v>
                      </c:pt>
                      <c:pt idx="8954">
                        <c:v>4.18</c:v>
                      </c:pt>
                      <c:pt idx="8955">
                        <c:v>4.2300000000000004</c:v>
                      </c:pt>
                      <c:pt idx="8956">
                        <c:v>4.17</c:v>
                      </c:pt>
                      <c:pt idx="8957">
                        <c:v>4.09</c:v>
                      </c:pt>
                      <c:pt idx="8958">
                        <c:v>4.12</c:v>
                      </c:pt>
                      <c:pt idx="8959">
                        <c:v>4.1399999999999997</c:v>
                      </c:pt>
                      <c:pt idx="8960">
                        <c:v>4.16</c:v>
                      </c:pt>
                      <c:pt idx="8961">
                        <c:v>4.03</c:v>
                      </c:pt>
                      <c:pt idx="8962">
                        <c:v>4.03</c:v>
                      </c:pt>
                      <c:pt idx="8963">
                        <c:v>4.0599999999999996</c:v>
                      </c:pt>
                      <c:pt idx="8964">
                        <c:v>4.01</c:v>
                      </c:pt>
                      <c:pt idx="8965">
                        <c:v>4.04</c:v>
                      </c:pt>
                      <c:pt idx="8966">
                        <c:v>3.94</c:v>
                      </c:pt>
                      <c:pt idx="8967">
                        <c:v>3.92</c:v>
                      </c:pt>
                      <c:pt idx="8968">
                        <c:v>3.96</c:v>
                      </c:pt>
                      <c:pt idx="8969">
                        <c:v>3.9</c:v>
                      </c:pt>
                      <c:pt idx="8970">
                        <c:v>3.91</c:v>
                      </c:pt>
                      <c:pt idx="8971">
                        <c:v>3.87</c:v>
                      </c:pt>
                      <c:pt idx="8972">
                        <c:v>3.9</c:v>
                      </c:pt>
                      <c:pt idx="8973">
                        <c:v>3.85</c:v>
                      </c:pt>
                      <c:pt idx="8974">
                        <c:v>3.84</c:v>
                      </c:pt>
                      <c:pt idx="8975">
                        <c:v>3.85</c:v>
                      </c:pt>
                      <c:pt idx="8976">
                        <c:v>3.77</c:v>
                      </c:pt>
                      <c:pt idx="8977">
                        <c:v>3.81</c:v>
                      </c:pt>
                      <c:pt idx="8978">
                        <c:v>3.77</c:v>
                      </c:pt>
                      <c:pt idx="8979">
                        <c:v>3.84</c:v>
                      </c:pt>
                      <c:pt idx="8980">
                        <c:v>3.76</c:v>
                      </c:pt>
                      <c:pt idx="8981">
                        <c:v>3.73</c:v>
                      </c:pt>
                      <c:pt idx="8982">
                        <c:v>3.64</c:v>
                      </c:pt>
                      <c:pt idx="8983">
                        <c:v>3.65</c:v>
                      </c:pt>
                      <c:pt idx="8984">
                        <c:v>3.71</c:v>
                      </c:pt>
                      <c:pt idx="8985">
                        <c:v>3.68</c:v>
                      </c:pt>
                      <c:pt idx="8986">
                        <c:v>3.63</c:v>
                      </c:pt>
                      <c:pt idx="8987">
                        <c:v>3.55</c:v>
                      </c:pt>
                      <c:pt idx="8988">
                        <c:v>3.59</c:v>
                      </c:pt>
                      <c:pt idx="8989">
                        <c:v>3.55</c:v>
                      </c:pt>
                      <c:pt idx="8990">
                        <c:v>3.64</c:v>
                      </c:pt>
                      <c:pt idx="8991">
                        <c:v>3.58</c:v>
                      </c:pt>
                      <c:pt idx="8992">
                        <c:v>3.59</c:v>
                      </c:pt>
                      <c:pt idx="8993">
                        <c:v>3.51</c:v>
                      </c:pt>
                      <c:pt idx="8994">
                        <c:v>3.51</c:v>
                      </c:pt>
                      <c:pt idx="8995">
                        <c:v>3.5</c:v>
                      </c:pt>
                      <c:pt idx="8996">
                        <c:v>3.55</c:v>
                      </c:pt>
                      <c:pt idx="8997">
                        <c:v>3.45</c:v>
                      </c:pt>
                      <c:pt idx="8998">
                        <c:v>3.45</c:v>
                      </c:pt>
                      <c:pt idx="8999">
                        <c:v>3.43</c:v>
                      </c:pt>
                      <c:pt idx="9000">
                        <c:v>3.37</c:v>
                      </c:pt>
                      <c:pt idx="9001">
                        <c:v>3.39</c:v>
                      </c:pt>
                      <c:pt idx="9002">
                        <c:v>3.41</c:v>
                      </c:pt>
                      <c:pt idx="9003">
                        <c:v>3.36</c:v>
                      </c:pt>
                      <c:pt idx="9004">
                        <c:v>3.35</c:v>
                      </c:pt>
                      <c:pt idx="9005">
                        <c:v>3.28</c:v>
                      </c:pt>
                      <c:pt idx="9006">
                        <c:v>3.35</c:v>
                      </c:pt>
                      <c:pt idx="9007">
                        <c:v>3.33</c:v>
                      </c:pt>
                      <c:pt idx="9008">
                        <c:v>3.31</c:v>
                      </c:pt>
                      <c:pt idx="9009">
                        <c:v>3.28</c:v>
                      </c:pt>
                      <c:pt idx="9010">
                        <c:v>3.26</c:v>
                      </c:pt>
                      <c:pt idx="9011">
                        <c:v>3.26</c:v>
                      </c:pt>
                      <c:pt idx="9012">
                        <c:v>3.29</c:v>
                      </c:pt>
                      <c:pt idx="9013">
                        <c:v>3.23</c:v>
                      </c:pt>
                      <c:pt idx="9014">
                        <c:v>3.2</c:v>
                      </c:pt>
                      <c:pt idx="9015">
                        <c:v>3.21</c:v>
                      </c:pt>
                      <c:pt idx="9016">
                        <c:v>3.16</c:v>
                      </c:pt>
                      <c:pt idx="9017">
                        <c:v>3.18</c:v>
                      </c:pt>
                      <c:pt idx="9018">
                        <c:v>3.16</c:v>
                      </c:pt>
                      <c:pt idx="9019">
                        <c:v>3.14</c:v>
                      </c:pt>
                      <c:pt idx="9020">
                        <c:v>3.12</c:v>
                      </c:pt>
                      <c:pt idx="9021">
                        <c:v>3.13</c:v>
                      </c:pt>
                      <c:pt idx="9022">
                        <c:v>3.06</c:v>
                      </c:pt>
                      <c:pt idx="9023">
                        <c:v>3.07</c:v>
                      </c:pt>
                      <c:pt idx="9024">
                        <c:v>3.08</c:v>
                      </c:pt>
                      <c:pt idx="9025">
                        <c:v>3.06</c:v>
                      </c:pt>
                      <c:pt idx="9026">
                        <c:v>3.02</c:v>
                      </c:pt>
                      <c:pt idx="9027">
                        <c:v>3</c:v>
                      </c:pt>
                      <c:pt idx="9028">
                        <c:v>2.99</c:v>
                      </c:pt>
                      <c:pt idx="9029">
                        <c:v>3.02</c:v>
                      </c:pt>
                      <c:pt idx="9030">
                        <c:v>3.01</c:v>
                      </c:pt>
                      <c:pt idx="9031">
                        <c:v>2.97</c:v>
                      </c:pt>
                      <c:pt idx="9032">
                        <c:v>2.92</c:v>
                      </c:pt>
                      <c:pt idx="9033">
                        <c:v>2.91</c:v>
                      </c:pt>
                      <c:pt idx="9034">
                        <c:v>2.94</c:v>
                      </c:pt>
                      <c:pt idx="9035">
                        <c:v>2.92</c:v>
                      </c:pt>
                      <c:pt idx="9036">
                        <c:v>2.9</c:v>
                      </c:pt>
                      <c:pt idx="9037">
                        <c:v>2.9</c:v>
                      </c:pt>
                      <c:pt idx="9038">
                        <c:v>2.89</c:v>
                      </c:pt>
                      <c:pt idx="9039">
                        <c:v>2.85</c:v>
                      </c:pt>
                      <c:pt idx="9040">
                        <c:v>2.86</c:v>
                      </c:pt>
                      <c:pt idx="9041">
                        <c:v>2.79</c:v>
                      </c:pt>
                      <c:pt idx="9042">
                        <c:v>2.84</c:v>
                      </c:pt>
                      <c:pt idx="9043">
                        <c:v>2.83</c:v>
                      </c:pt>
                      <c:pt idx="9044">
                        <c:v>2.78</c:v>
                      </c:pt>
                      <c:pt idx="9045">
                        <c:v>2.8</c:v>
                      </c:pt>
                      <c:pt idx="9046">
                        <c:v>2.79</c:v>
                      </c:pt>
                      <c:pt idx="9047">
                        <c:v>2.8</c:v>
                      </c:pt>
                      <c:pt idx="9048">
                        <c:v>2.74</c:v>
                      </c:pt>
                      <c:pt idx="9049">
                        <c:v>2.78</c:v>
                      </c:pt>
                      <c:pt idx="9050">
                        <c:v>2.73</c:v>
                      </c:pt>
                      <c:pt idx="9051">
                        <c:v>2.75</c:v>
                      </c:pt>
                      <c:pt idx="9052">
                        <c:v>2.74</c:v>
                      </c:pt>
                      <c:pt idx="9053">
                        <c:v>2.74</c:v>
                      </c:pt>
                      <c:pt idx="9054">
                        <c:v>2.74</c:v>
                      </c:pt>
                      <c:pt idx="9055">
                        <c:v>2.71</c:v>
                      </c:pt>
                      <c:pt idx="9056">
                        <c:v>2.64</c:v>
                      </c:pt>
                      <c:pt idx="9057">
                        <c:v>2.69</c:v>
                      </c:pt>
                      <c:pt idx="9058">
                        <c:v>2.68</c:v>
                      </c:pt>
                      <c:pt idx="9059">
                        <c:v>2.64</c:v>
                      </c:pt>
                      <c:pt idx="9060">
                        <c:v>2.65</c:v>
                      </c:pt>
                      <c:pt idx="9061">
                        <c:v>2.63</c:v>
                      </c:pt>
                      <c:pt idx="9062">
                        <c:v>2.66</c:v>
                      </c:pt>
                      <c:pt idx="9063">
                        <c:v>2.62</c:v>
                      </c:pt>
                      <c:pt idx="9064">
                        <c:v>2.59</c:v>
                      </c:pt>
                      <c:pt idx="9065">
                        <c:v>2.6</c:v>
                      </c:pt>
                      <c:pt idx="9066">
                        <c:v>2.6</c:v>
                      </c:pt>
                      <c:pt idx="9067">
                        <c:v>2.59</c:v>
                      </c:pt>
                      <c:pt idx="9068">
                        <c:v>2.57</c:v>
                      </c:pt>
                      <c:pt idx="9069">
                        <c:v>2.56</c:v>
                      </c:pt>
                      <c:pt idx="9070">
                        <c:v>2.5499999999999998</c:v>
                      </c:pt>
                      <c:pt idx="9071">
                        <c:v>2.54</c:v>
                      </c:pt>
                      <c:pt idx="9072">
                        <c:v>2.5499999999999998</c:v>
                      </c:pt>
                      <c:pt idx="9073">
                        <c:v>2.5499999999999998</c:v>
                      </c:pt>
                      <c:pt idx="9074">
                        <c:v>2.5099999999999998</c:v>
                      </c:pt>
                      <c:pt idx="9075">
                        <c:v>2.52</c:v>
                      </c:pt>
                      <c:pt idx="9076">
                        <c:v>2.4500000000000002</c:v>
                      </c:pt>
                      <c:pt idx="9077">
                        <c:v>2.44</c:v>
                      </c:pt>
                      <c:pt idx="9078">
                        <c:v>2.41</c:v>
                      </c:pt>
                      <c:pt idx="9079">
                        <c:v>2.38</c:v>
                      </c:pt>
                      <c:pt idx="9080">
                        <c:v>2.31</c:v>
                      </c:pt>
                      <c:pt idx="9081">
                        <c:v>2.31</c:v>
                      </c:pt>
                      <c:pt idx="9082">
                        <c:v>2.2599999999999998</c:v>
                      </c:pt>
                      <c:pt idx="9083">
                        <c:v>2.2400000000000002</c:v>
                      </c:pt>
                      <c:pt idx="9084">
                        <c:v>2.2000000000000002</c:v>
                      </c:pt>
                      <c:pt idx="9085">
                        <c:v>2.17</c:v>
                      </c:pt>
                      <c:pt idx="9086">
                        <c:v>2.13</c:v>
                      </c:pt>
                      <c:pt idx="9087">
                        <c:v>2.09</c:v>
                      </c:pt>
                      <c:pt idx="9088">
                        <c:v>2.06</c:v>
                      </c:pt>
                      <c:pt idx="9089">
                        <c:v>2.04</c:v>
                      </c:pt>
                      <c:pt idx="9090">
                        <c:v>2.02</c:v>
                      </c:pt>
                      <c:pt idx="9091">
                        <c:v>2</c:v>
                      </c:pt>
                      <c:pt idx="9092">
                        <c:v>1.97</c:v>
                      </c:pt>
                      <c:pt idx="9093">
                        <c:v>1.97</c:v>
                      </c:pt>
                      <c:pt idx="9094">
                        <c:v>1.9</c:v>
                      </c:pt>
                      <c:pt idx="9095">
                        <c:v>1.88</c:v>
                      </c:pt>
                      <c:pt idx="9096">
                        <c:v>1.87</c:v>
                      </c:pt>
                      <c:pt idx="9097">
                        <c:v>1.84</c:v>
                      </c:pt>
                      <c:pt idx="9098">
                        <c:v>1.84</c:v>
                      </c:pt>
                      <c:pt idx="9099">
                        <c:v>1.79</c:v>
                      </c:pt>
                      <c:pt idx="9100">
                        <c:v>1.78</c:v>
                      </c:pt>
                      <c:pt idx="9101">
                        <c:v>1.77</c:v>
                      </c:pt>
                      <c:pt idx="9102">
                        <c:v>1.76</c:v>
                      </c:pt>
                      <c:pt idx="9103">
                        <c:v>1.73</c:v>
                      </c:pt>
                      <c:pt idx="9104">
                        <c:v>1.71</c:v>
                      </c:pt>
                      <c:pt idx="9105">
                        <c:v>1.69</c:v>
                      </c:pt>
                      <c:pt idx="9106">
                        <c:v>1.68</c:v>
                      </c:pt>
                      <c:pt idx="9107">
                        <c:v>1.66</c:v>
                      </c:pt>
                      <c:pt idx="9108">
                        <c:v>1.67</c:v>
                      </c:pt>
                      <c:pt idx="9109">
                        <c:v>1.64</c:v>
                      </c:pt>
                      <c:pt idx="9110">
                        <c:v>1.59</c:v>
                      </c:pt>
                      <c:pt idx="9111">
                        <c:v>1.6</c:v>
                      </c:pt>
                      <c:pt idx="9112">
                        <c:v>1.59</c:v>
                      </c:pt>
                      <c:pt idx="9113">
                        <c:v>1.59</c:v>
                      </c:pt>
                      <c:pt idx="9114">
                        <c:v>1.55</c:v>
                      </c:pt>
                      <c:pt idx="9115">
                        <c:v>1.53</c:v>
                      </c:pt>
                      <c:pt idx="9116">
                        <c:v>1.54</c:v>
                      </c:pt>
                      <c:pt idx="9117">
                        <c:v>1.55</c:v>
                      </c:pt>
                      <c:pt idx="9118">
                        <c:v>1.52</c:v>
                      </c:pt>
                      <c:pt idx="9119">
                        <c:v>1.52</c:v>
                      </c:pt>
                      <c:pt idx="9120">
                        <c:v>1.51</c:v>
                      </c:pt>
                      <c:pt idx="9121">
                        <c:v>1.48</c:v>
                      </c:pt>
                      <c:pt idx="9122">
                        <c:v>1.46</c:v>
                      </c:pt>
                      <c:pt idx="9123">
                        <c:v>1.47</c:v>
                      </c:pt>
                      <c:pt idx="9124">
                        <c:v>1.45</c:v>
                      </c:pt>
                      <c:pt idx="9125">
                        <c:v>1.43</c:v>
                      </c:pt>
                      <c:pt idx="9126">
                        <c:v>1.43</c:v>
                      </c:pt>
                      <c:pt idx="9127">
                        <c:v>1.43</c:v>
                      </c:pt>
                      <c:pt idx="9128">
                        <c:v>1.41</c:v>
                      </c:pt>
                      <c:pt idx="9129">
                        <c:v>1.39</c:v>
                      </c:pt>
                      <c:pt idx="9130">
                        <c:v>1.38</c:v>
                      </c:pt>
                      <c:pt idx="9131">
                        <c:v>1.35</c:v>
                      </c:pt>
                      <c:pt idx="9132">
                        <c:v>1.32</c:v>
                      </c:pt>
                      <c:pt idx="9133">
                        <c:v>1.35</c:v>
                      </c:pt>
                      <c:pt idx="9134">
                        <c:v>1.32</c:v>
                      </c:pt>
                      <c:pt idx="9135">
                        <c:v>1.31</c:v>
                      </c:pt>
                      <c:pt idx="9136">
                        <c:v>1.29</c:v>
                      </c:pt>
                      <c:pt idx="9137">
                        <c:v>1.27</c:v>
                      </c:pt>
                      <c:pt idx="9138">
                        <c:v>1.29</c:v>
                      </c:pt>
                      <c:pt idx="9139">
                        <c:v>1.27</c:v>
                      </c:pt>
                      <c:pt idx="9140">
                        <c:v>1.26</c:v>
                      </c:pt>
                      <c:pt idx="9141">
                        <c:v>1.24</c:v>
                      </c:pt>
                      <c:pt idx="9142">
                        <c:v>1.23</c:v>
                      </c:pt>
                      <c:pt idx="9143">
                        <c:v>1.23</c:v>
                      </c:pt>
                      <c:pt idx="9144">
                        <c:v>1.21</c:v>
                      </c:pt>
                      <c:pt idx="9145">
                        <c:v>1.2</c:v>
                      </c:pt>
                      <c:pt idx="9146">
                        <c:v>1.18</c:v>
                      </c:pt>
                      <c:pt idx="9147">
                        <c:v>1.18</c:v>
                      </c:pt>
                      <c:pt idx="9148">
                        <c:v>1.18</c:v>
                      </c:pt>
                      <c:pt idx="9149">
                        <c:v>1.17</c:v>
                      </c:pt>
                      <c:pt idx="9150">
                        <c:v>1.17</c:v>
                      </c:pt>
                      <c:pt idx="9151">
                        <c:v>1.1599999999999999</c:v>
                      </c:pt>
                      <c:pt idx="9152">
                        <c:v>1.1499999999999999</c:v>
                      </c:pt>
                      <c:pt idx="9153">
                        <c:v>1.1499999999999999</c:v>
                      </c:pt>
                      <c:pt idx="9154">
                        <c:v>1.1100000000000001</c:v>
                      </c:pt>
                      <c:pt idx="9155">
                        <c:v>1.1200000000000001</c:v>
                      </c:pt>
                      <c:pt idx="9156">
                        <c:v>1.1100000000000001</c:v>
                      </c:pt>
                      <c:pt idx="9157">
                        <c:v>1.0900000000000001</c:v>
                      </c:pt>
                      <c:pt idx="9158">
                        <c:v>1.0900000000000001</c:v>
                      </c:pt>
                      <c:pt idx="9159">
                        <c:v>1.0900000000000001</c:v>
                      </c:pt>
                      <c:pt idx="9160">
                        <c:v>1.08</c:v>
                      </c:pt>
                      <c:pt idx="9161">
                        <c:v>1.0900000000000001</c:v>
                      </c:pt>
                      <c:pt idx="9162">
                        <c:v>1.08</c:v>
                      </c:pt>
                      <c:pt idx="9163">
                        <c:v>1.07</c:v>
                      </c:pt>
                      <c:pt idx="9164">
                        <c:v>1.06</c:v>
                      </c:pt>
                      <c:pt idx="9165">
                        <c:v>1.05</c:v>
                      </c:pt>
                      <c:pt idx="9166">
                        <c:v>1.07</c:v>
                      </c:pt>
                      <c:pt idx="9167">
                        <c:v>1.06</c:v>
                      </c:pt>
                      <c:pt idx="9168">
                        <c:v>1.03</c:v>
                      </c:pt>
                      <c:pt idx="9169">
                        <c:v>1.06</c:v>
                      </c:pt>
                      <c:pt idx="9170">
                        <c:v>1.02</c:v>
                      </c:pt>
                      <c:pt idx="9171">
                        <c:v>1.03</c:v>
                      </c:pt>
                      <c:pt idx="9172">
                        <c:v>0.99</c:v>
                      </c:pt>
                      <c:pt idx="9173">
                        <c:v>1.03</c:v>
                      </c:pt>
                      <c:pt idx="9174">
                        <c:v>1.03</c:v>
                      </c:pt>
                      <c:pt idx="9175">
                        <c:v>1.03</c:v>
                      </c:pt>
                      <c:pt idx="9176">
                        <c:v>1.01</c:v>
                      </c:pt>
                      <c:pt idx="9177">
                        <c:v>1.03</c:v>
                      </c:pt>
                      <c:pt idx="9178">
                        <c:v>1.01</c:v>
                      </c:pt>
                      <c:pt idx="9179">
                        <c:v>1</c:v>
                      </c:pt>
                      <c:pt idx="9180">
                        <c:v>1</c:v>
                      </c:pt>
                      <c:pt idx="9181">
                        <c:v>0.98</c:v>
                      </c:pt>
                      <c:pt idx="9182">
                        <c:v>0.98</c:v>
                      </c:pt>
                      <c:pt idx="9183">
                        <c:v>1</c:v>
                      </c:pt>
                      <c:pt idx="9184">
                        <c:v>0.97</c:v>
                      </c:pt>
                      <c:pt idx="9185">
                        <c:v>0.99</c:v>
                      </c:pt>
                      <c:pt idx="9186">
                        <c:v>0.99</c:v>
                      </c:pt>
                      <c:pt idx="9187">
                        <c:v>0.98</c:v>
                      </c:pt>
                      <c:pt idx="9188">
                        <c:v>0.99</c:v>
                      </c:pt>
                      <c:pt idx="9189">
                        <c:v>0.98</c:v>
                      </c:pt>
                      <c:pt idx="9190">
                        <c:v>0.95</c:v>
                      </c:pt>
                      <c:pt idx="9191">
                        <c:v>0.97</c:v>
                      </c:pt>
                      <c:pt idx="9192">
                        <c:v>0.95</c:v>
                      </c:pt>
                      <c:pt idx="9193">
                        <c:v>0.97</c:v>
                      </c:pt>
                      <c:pt idx="9194">
                        <c:v>0.97</c:v>
                      </c:pt>
                      <c:pt idx="9195">
                        <c:v>0.96</c:v>
                      </c:pt>
                      <c:pt idx="9196">
                        <c:v>0.95</c:v>
                      </c:pt>
                      <c:pt idx="9197">
                        <c:v>0.92</c:v>
                      </c:pt>
                      <c:pt idx="9198">
                        <c:v>0.94</c:v>
                      </c:pt>
                      <c:pt idx="9199">
                        <c:v>0.91</c:v>
                      </c:pt>
                      <c:pt idx="9200">
                        <c:v>0.91</c:v>
                      </c:pt>
                      <c:pt idx="9201">
                        <c:v>0.91</c:v>
                      </c:pt>
                      <c:pt idx="9202">
                        <c:v>0.91</c:v>
                      </c:pt>
                      <c:pt idx="9203">
                        <c:v>0.89</c:v>
                      </c:pt>
                      <c:pt idx="9204">
                        <c:v>0.91</c:v>
                      </c:pt>
                      <c:pt idx="9205">
                        <c:v>0.91</c:v>
                      </c:pt>
                      <c:pt idx="9206">
                        <c:v>0.88</c:v>
                      </c:pt>
                      <c:pt idx="9207">
                        <c:v>0.88</c:v>
                      </c:pt>
                      <c:pt idx="9208">
                        <c:v>0.89</c:v>
                      </c:pt>
                      <c:pt idx="9209">
                        <c:v>0.88</c:v>
                      </c:pt>
                      <c:pt idx="9210">
                        <c:v>0.86</c:v>
                      </c:pt>
                      <c:pt idx="9211">
                        <c:v>0.87</c:v>
                      </c:pt>
                      <c:pt idx="9212">
                        <c:v>0.85</c:v>
                      </c:pt>
                      <c:pt idx="9213">
                        <c:v>0.87</c:v>
                      </c:pt>
                      <c:pt idx="9214">
                        <c:v>0.86</c:v>
                      </c:pt>
                      <c:pt idx="9215">
                        <c:v>0.83</c:v>
                      </c:pt>
                      <c:pt idx="9216">
                        <c:v>0.85</c:v>
                      </c:pt>
                      <c:pt idx="9217">
                        <c:v>0.84</c:v>
                      </c:pt>
                      <c:pt idx="9218">
                        <c:v>0.85</c:v>
                      </c:pt>
                      <c:pt idx="9219">
                        <c:v>0.85</c:v>
                      </c:pt>
                      <c:pt idx="9220">
                        <c:v>0.85</c:v>
                      </c:pt>
                      <c:pt idx="9221">
                        <c:v>0.84</c:v>
                      </c:pt>
                      <c:pt idx="9222">
                        <c:v>0.83</c:v>
                      </c:pt>
                      <c:pt idx="9223">
                        <c:v>0.84</c:v>
                      </c:pt>
                      <c:pt idx="9224">
                        <c:v>0.81</c:v>
                      </c:pt>
                      <c:pt idx="9225">
                        <c:v>0.8</c:v>
                      </c:pt>
                      <c:pt idx="9226">
                        <c:v>0.8</c:v>
                      </c:pt>
                      <c:pt idx="9227">
                        <c:v>0.8</c:v>
                      </c:pt>
                      <c:pt idx="9228">
                        <c:v>0.81</c:v>
                      </c:pt>
                      <c:pt idx="9229">
                        <c:v>0.78</c:v>
                      </c:pt>
                      <c:pt idx="9230">
                        <c:v>0.77</c:v>
                      </c:pt>
                      <c:pt idx="9231">
                        <c:v>0.78</c:v>
                      </c:pt>
                      <c:pt idx="9232">
                        <c:v>0.78</c:v>
                      </c:pt>
                      <c:pt idx="9233">
                        <c:v>0.77</c:v>
                      </c:pt>
                      <c:pt idx="9234">
                        <c:v>0.75</c:v>
                      </c:pt>
                      <c:pt idx="9235">
                        <c:v>0.75</c:v>
                      </c:pt>
                      <c:pt idx="9236">
                        <c:v>0.75</c:v>
                      </c:pt>
                      <c:pt idx="9237">
                        <c:v>0.75</c:v>
                      </c:pt>
                      <c:pt idx="9238">
                        <c:v>0.75</c:v>
                      </c:pt>
                      <c:pt idx="9239">
                        <c:v>0.72</c:v>
                      </c:pt>
                      <c:pt idx="9240">
                        <c:v>0.72</c:v>
                      </c:pt>
                      <c:pt idx="9241">
                        <c:v>0.71</c:v>
                      </c:pt>
                      <c:pt idx="9242">
                        <c:v>0.71</c:v>
                      </c:pt>
                      <c:pt idx="9243">
                        <c:v>0.71</c:v>
                      </c:pt>
                      <c:pt idx="9244">
                        <c:v>0.71</c:v>
                      </c:pt>
                      <c:pt idx="9245">
                        <c:v>0.71</c:v>
                      </c:pt>
                      <c:pt idx="9246">
                        <c:v>0.7</c:v>
                      </c:pt>
                      <c:pt idx="9247">
                        <c:v>0.69</c:v>
                      </c:pt>
                      <c:pt idx="9248">
                        <c:v>0.71</c:v>
                      </c:pt>
                      <c:pt idx="9249">
                        <c:v>0.69</c:v>
                      </c:pt>
                      <c:pt idx="9250">
                        <c:v>0.69</c:v>
                      </c:pt>
                      <c:pt idx="9251">
                        <c:v>0.68</c:v>
                      </c:pt>
                      <c:pt idx="9252">
                        <c:v>0.66</c:v>
                      </c:pt>
                      <c:pt idx="9253">
                        <c:v>0.67</c:v>
                      </c:pt>
                      <c:pt idx="9254">
                        <c:v>0.66</c:v>
                      </c:pt>
                      <c:pt idx="9255">
                        <c:v>0.67</c:v>
                      </c:pt>
                      <c:pt idx="9256">
                        <c:v>0.67</c:v>
                      </c:pt>
                      <c:pt idx="9257">
                        <c:v>0.65</c:v>
                      </c:pt>
                      <c:pt idx="9258">
                        <c:v>0.67</c:v>
                      </c:pt>
                      <c:pt idx="9259">
                        <c:v>0.66</c:v>
                      </c:pt>
                      <c:pt idx="9260">
                        <c:v>0.65</c:v>
                      </c:pt>
                      <c:pt idx="9261">
                        <c:v>0.68</c:v>
                      </c:pt>
                      <c:pt idx="9262">
                        <c:v>0.64</c:v>
                      </c:pt>
                      <c:pt idx="9263">
                        <c:v>0.64</c:v>
                      </c:pt>
                      <c:pt idx="9264">
                        <c:v>0.63</c:v>
                      </c:pt>
                      <c:pt idx="9265">
                        <c:v>0.64</c:v>
                      </c:pt>
                      <c:pt idx="9266">
                        <c:v>0.66</c:v>
                      </c:pt>
                      <c:pt idx="9267">
                        <c:v>0.63</c:v>
                      </c:pt>
                      <c:pt idx="9268">
                        <c:v>0.63</c:v>
                      </c:pt>
                      <c:pt idx="9269">
                        <c:v>0.64</c:v>
                      </c:pt>
                      <c:pt idx="9270">
                        <c:v>0.63</c:v>
                      </c:pt>
                      <c:pt idx="9271">
                        <c:v>0.63</c:v>
                      </c:pt>
                      <c:pt idx="9272">
                        <c:v>0.62</c:v>
                      </c:pt>
                      <c:pt idx="9273">
                        <c:v>0.62</c:v>
                      </c:pt>
                      <c:pt idx="9274">
                        <c:v>0.62</c:v>
                      </c:pt>
                      <c:pt idx="9275">
                        <c:v>0.6</c:v>
                      </c:pt>
                      <c:pt idx="9276">
                        <c:v>0.56999999999999995</c:v>
                      </c:pt>
                      <c:pt idx="9277">
                        <c:v>0.61</c:v>
                      </c:pt>
                      <c:pt idx="9278">
                        <c:v>0.62</c:v>
                      </c:pt>
                      <c:pt idx="9279">
                        <c:v>0.61</c:v>
                      </c:pt>
                      <c:pt idx="9280">
                        <c:v>0.59</c:v>
                      </c:pt>
                      <c:pt idx="9281">
                        <c:v>0.6</c:v>
                      </c:pt>
                      <c:pt idx="9282">
                        <c:v>0.57999999999999996</c:v>
                      </c:pt>
                      <c:pt idx="9283">
                        <c:v>0.59</c:v>
                      </c:pt>
                      <c:pt idx="9284">
                        <c:v>0.6</c:v>
                      </c:pt>
                      <c:pt idx="9285">
                        <c:v>0.6</c:v>
                      </c:pt>
                      <c:pt idx="9286">
                        <c:v>0.6</c:v>
                      </c:pt>
                      <c:pt idx="9287">
                        <c:v>0.56999999999999995</c:v>
                      </c:pt>
                      <c:pt idx="9288">
                        <c:v>0.56000000000000005</c:v>
                      </c:pt>
                      <c:pt idx="9289">
                        <c:v>0.56999999999999995</c:v>
                      </c:pt>
                      <c:pt idx="9290">
                        <c:v>0.59</c:v>
                      </c:pt>
                      <c:pt idx="9291">
                        <c:v>0.56999999999999995</c:v>
                      </c:pt>
                      <c:pt idx="9292">
                        <c:v>0.56999999999999995</c:v>
                      </c:pt>
                      <c:pt idx="9293">
                        <c:v>0.55000000000000004</c:v>
                      </c:pt>
                      <c:pt idx="9294">
                        <c:v>0.56999999999999995</c:v>
                      </c:pt>
                      <c:pt idx="9295">
                        <c:v>0.55000000000000004</c:v>
                      </c:pt>
                      <c:pt idx="9296">
                        <c:v>0.56000000000000005</c:v>
                      </c:pt>
                      <c:pt idx="9297">
                        <c:v>0.54</c:v>
                      </c:pt>
                      <c:pt idx="9298">
                        <c:v>0.54</c:v>
                      </c:pt>
                      <c:pt idx="9299">
                        <c:v>0.55000000000000004</c:v>
                      </c:pt>
                      <c:pt idx="9300">
                        <c:v>0.54</c:v>
                      </c:pt>
                      <c:pt idx="9301">
                        <c:v>0.52</c:v>
                      </c:pt>
                      <c:pt idx="9302">
                        <c:v>0.52</c:v>
                      </c:pt>
                      <c:pt idx="9303">
                        <c:v>0.54</c:v>
                      </c:pt>
                      <c:pt idx="9304">
                        <c:v>0.52</c:v>
                      </c:pt>
                      <c:pt idx="9305">
                        <c:v>0.52</c:v>
                      </c:pt>
                      <c:pt idx="9306">
                        <c:v>0.52</c:v>
                      </c:pt>
                      <c:pt idx="9307">
                        <c:v>0.51</c:v>
                      </c:pt>
                      <c:pt idx="9308">
                        <c:v>0.51</c:v>
                      </c:pt>
                      <c:pt idx="9309">
                        <c:v>0.5</c:v>
                      </c:pt>
                      <c:pt idx="9310">
                        <c:v>0.51</c:v>
                      </c:pt>
                      <c:pt idx="9311">
                        <c:v>0.51</c:v>
                      </c:pt>
                      <c:pt idx="9312">
                        <c:v>0.51</c:v>
                      </c:pt>
                      <c:pt idx="9313">
                        <c:v>0.52</c:v>
                      </c:pt>
                      <c:pt idx="9314">
                        <c:v>0.52</c:v>
                      </c:pt>
                      <c:pt idx="9315">
                        <c:v>0.51</c:v>
                      </c:pt>
                      <c:pt idx="9316">
                        <c:v>0.51</c:v>
                      </c:pt>
                      <c:pt idx="9317">
                        <c:v>0.51</c:v>
                      </c:pt>
                      <c:pt idx="9318">
                        <c:v>0.48</c:v>
                      </c:pt>
                      <c:pt idx="9319">
                        <c:v>0.49</c:v>
                      </c:pt>
                      <c:pt idx="9320">
                        <c:v>0.51</c:v>
                      </c:pt>
                      <c:pt idx="9321">
                        <c:v>0.5</c:v>
                      </c:pt>
                      <c:pt idx="9322">
                        <c:v>0.49</c:v>
                      </c:pt>
                      <c:pt idx="9323">
                        <c:v>0.49</c:v>
                      </c:pt>
                      <c:pt idx="9324">
                        <c:v>0.49</c:v>
                      </c:pt>
                      <c:pt idx="9325">
                        <c:v>0.48</c:v>
                      </c:pt>
                      <c:pt idx="9326">
                        <c:v>0.48</c:v>
                      </c:pt>
                      <c:pt idx="9327">
                        <c:v>0.47</c:v>
                      </c:pt>
                      <c:pt idx="9328">
                        <c:v>0.49</c:v>
                      </c:pt>
                      <c:pt idx="9329">
                        <c:v>0.47</c:v>
                      </c:pt>
                      <c:pt idx="9330">
                        <c:v>0.48</c:v>
                      </c:pt>
                      <c:pt idx="9331">
                        <c:v>0.49</c:v>
                      </c:pt>
                      <c:pt idx="9332">
                        <c:v>0.48</c:v>
                      </c:pt>
                      <c:pt idx="9333">
                        <c:v>0.48</c:v>
                      </c:pt>
                      <c:pt idx="9334">
                        <c:v>0.47</c:v>
                      </c:pt>
                      <c:pt idx="9335">
                        <c:v>0.46</c:v>
                      </c:pt>
                      <c:pt idx="9336">
                        <c:v>0.46</c:v>
                      </c:pt>
                      <c:pt idx="9337">
                        <c:v>0.48</c:v>
                      </c:pt>
                      <c:pt idx="9338">
                        <c:v>0.47</c:v>
                      </c:pt>
                      <c:pt idx="9339">
                        <c:v>0.48</c:v>
                      </c:pt>
                      <c:pt idx="9340">
                        <c:v>0.48</c:v>
                      </c:pt>
                      <c:pt idx="9341">
                        <c:v>0.46</c:v>
                      </c:pt>
                      <c:pt idx="9342">
                        <c:v>0.47</c:v>
                      </c:pt>
                      <c:pt idx="9343">
                        <c:v>0.47</c:v>
                      </c:pt>
                      <c:pt idx="9344">
                        <c:v>0.46</c:v>
                      </c:pt>
                      <c:pt idx="9345">
                        <c:v>0.46</c:v>
                      </c:pt>
                      <c:pt idx="9346">
                        <c:v>0.47</c:v>
                      </c:pt>
                      <c:pt idx="9347">
                        <c:v>0.45</c:v>
                      </c:pt>
                      <c:pt idx="9348">
                        <c:v>0.43</c:v>
                      </c:pt>
                      <c:pt idx="9349">
                        <c:v>0.43</c:v>
                      </c:pt>
                      <c:pt idx="9350">
                        <c:v>0.45</c:v>
                      </c:pt>
                      <c:pt idx="9351">
                        <c:v>0.45</c:v>
                      </c:pt>
                      <c:pt idx="9352">
                        <c:v>0.45</c:v>
                      </c:pt>
                      <c:pt idx="9353">
                        <c:v>0.46</c:v>
                      </c:pt>
                      <c:pt idx="9354">
                        <c:v>0.44</c:v>
                      </c:pt>
                      <c:pt idx="9355">
                        <c:v>0.45</c:v>
                      </c:pt>
                      <c:pt idx="9356">
                        <c:v>0.43</c:v>
                      </c:pt>
                      <c:pt idx="9357">
                        <c:v>0.45</c:v>
                      </c:pt>
                      <c:pt idx="9358">
                        <c:v>0.44</c:v>
                      </c:pt>
                      <c:pt idx="9359">
                        <c:v>0.44</c:v>
                      </c:pt>
                      <c:pt idx="9360">
                        <c:v>0.45</c:v>
                      </c:pt>
                      <c:pt idx="9361">
                        <c:v>0.45</c:v>
                      </c:pt>
                      <c:pt idx="9362">
                        <c:v>0.44</c:v>
                      </c:pt>
                      <c:pt idx="9363">
                        <c:v>0.45</c:v>
                      </c:pt>
                      <c:pt idx="9364">
                        <c:v>0.43</c:v>
                      </c:pt>
                      <c:pt idx="9365">
                        <c:v>0.46</c:v>
                      </c:pt>
                      <c:pt idx="9366">
                        <c:v>0.45</c:v>
                      </c:pt>
                      <c:pt idx="9367">
                        <c:v>0.45</c:v>
                      </c:pt>
                      <c:pt idx="9368">
                        <c:v>0.46</c:v>
                      </c:pt>
                      <c:pt idx="9369">
                        <c:v>0.45</c:v>
                      </c:pt>
                      <c:pt idx="9370">
                        <c:v>0.46</c:v>
                      </c:pt>
                      <c:pt idx="9371">
                        <c:v>0.47</c:v>
                      </c:pt>
                      <c:pt idx="9372">
                        <c:v>0.47</c:v>
                      </c:pt>
                      <c:pt idx="9373">
                        <c:v>0.44</c:v>
                      </c:pt>
                      <c:pt idx="9374">
                        <c:v>0.45</c:v>
                      </c:pt>
                      <c:pt idx="9375">
                        <c:v>0.46</c:v>
                      </c:pt>
                      <c:pt idx="9376">
                        <c:v>0.44</c:v>
                      </c:pt>
                      <c:pt idx="9377">
                        <c:v>0.45</c:v>
                      </c:pt>
                      <c:pt idx="9378">
                        <c:v>0.44</c:v>
                      </c:pt>
                      <c:pt idx="9379">
                        <c:v>0.43</c:v>
                      </c:pt>
                      <c:pt idx="9380">
                        <c:v>0.44</c:v>
                      </c:pt>
                      <c:pt idx="9381">
                        <c:v>0.44</c:v>
                      </c:pt>
                      <c:pt idx="9382">
                        <c:v>0.42</c:v>
                      </c:pt>
                      <c:pt idx="9383">
                        <c:v>0.43</c:v>
                      </c:pt>
                      <c:pt idx="9384">
                        <c:v>0.42</c:v>
                      </c:pt>
                      <c:pt idx="9385">
                        <c:v>0.45</c:v>
                      </c:pt>
                      <c:pt idx="9386">
                        <c:v>0.43</c:v>
                      </c:pt>
                      <c:pt idx="9387">
                        <c:v>0.42</c:v>
                      </c:pt>
                      <c:pt idx="9388">
                        <c:v>0.44</c:v>
                      </c:pt>
                      <c:pt idx="9389">
                        <c:v>0.42</c:v>
                      </c:pt>
                      <c:pt idx="9390">
                        <c:v>0.42</c:v>
                      </c:pt>
                      <c:pt idx="9391">
                        <c:v>0.42</c:v>
                      </c:pt>
                      <c:pt idx="9392">
                        <c:v>0.43</c:v>
                      </c:pt>
                      <c:pt idx="9393">
                        <c:v>0.43</c:v>
                      </c:pt>
                      <c:pt idx="9394">
                        <c:v>0.43</c:v>
                      </c:pt>
                      <c:pt idx="9395">
                        <c:v>0.4</c:v>
                      </c:pt>
                      <c:pt idx="9396">
                        <c:v>0.4</c:v>
                      </c:pt>
                      <c:pt idx="9397">
                        <c:v>0.41</c:v>
                      </c:pt>
                      <c:pt idx="9398">
                        <c:v>0.43</c:v>
                      </c:pt>
                      <c:pt idx="9399">
                        <c:v>0.41</c:v>
                      </c:pt>
                      <c:pt idx="9400">
                        <c:v>0.42</c:v>
                      </c:pt>
                      <c:pt idx="9401">
                        <c:v>0.39</c:v>
                      </c:pt>
                      <c:pt idx="9402">
                        <c:v>0.4</c:v>
                      </c:pt>
                      <c:pt idx="9403">
                        <c:v>0.42</c:v>
                      </c:pt>
                      <c:pt idx="9404">
                        <c:v>0.4</c:v>
                      </c:pt>
                      <c:pt idx="9405">
                        <c:v>0.4</c:v>
                      </c:pt>
                      <c:pt idx="9406">
                        <c:v>0.42</c:v>
                      </c:pt>
                      <c:pt idx="9407">
                        <c:v>0.42</c:v>
                      </c:pt>
                      <c:pt idx="9408">
                        <c:v>0.43</c:v>
                      </c:pt>
                      <c:pt idx="9409">
                        <c:v>0.41</c:v>
                      </c:pt>
                      <c:pt idx="9410">
                        <c:v>0.42</c:v>
                      </c:pt>
                      <c:pt idx="9411">
                        <c:v>0.39</c:v>
                      </c:pt>
                      <c:pt idx="9412">
                        <c:v>0.42</c:v>
                      </c:pt>
                      <c:pt idx="9413">
                        <c:v>0.42</c:v>
                      </c:pt>
                      <c:pt idx="9414">
                        <c:v>0.43</c:v>
                      </c:pt>
                      <c:pt idx="9415">
                        <c:v>0.4</c:v>
                      </c:pt>
                      <c:pt idx="9416">
                        <c:v>0.4</c:v>
                      </c:pt>
                      <c:pt idx="9417">
                        <c:v>0.41</c:v>
                      </c:pt>
                      <c:pt idx="9418">
                        <c:v>0.4</c:v>
                      </c:pt>
                      <c:pt idx="9419">
                        <c:v>0.4</c:v>
                      </c:pt>
                      <c:pt idx="9420">
                        <c:v>0.4</c:v>
                      </c:pt>
                      <c:pt idx="9421">
                        <c:v>0.39</c:v>
                      </c:pt>
                      <c:pt idx="9422">
                        <c:v>0.39</c:v>
                      </c:pt>
                      <c:pt idx="9423">
                        <c:v>0.38</c:v>
                      </c:pt>
                      <c:pt idx="9424">
                        <c:v>0.39</c:v>
                      </c:pt>
                      <c:pt idx="9425">
                        <c:v>0.39</c:v>
                      </c:pt>
                      <c:pt idx="9426">
                        <c:v>0.4</c:v>
                      </c:pt>
                      <c:pt idx="9427">
                        <c:v>0.39</c:v>
                      </c:pt>
                      <c:pt idx="9428">
                        <c:v>0.39</c:v>
                      </c:pt>
                      <c:pt idx="9429">
                        <c:v>0.38</c:v>
                      </c:pt>
                      <c:pt idx="9430">
                        <c:v>0.37</c:v>
                      </c:pt>
                      <c:pt idx="9431">
                        <c:v>0.39</c:v>
                      </c:pt>
                      <c:pt idx="9432">
                        <c:v>0.39</c:v>
                      </c:pt>
                      <c:pt idx="9433">
                        <c:v>0.4</c:v>
                      </c:pt>
                      <c:pt idx="9434">
                        <c:v>0.4</c:v>
                      </c:pt>
                      <c:pt idx="9435">
                        <c:v>0.37</c:v>
                      </c:pt>
                      <c:pt idx="9436">
                        <c:v>0.4</c:v>
                      </c:pt>
                      <c:pt idx="9437">
                        <c:v>0.38</c:v>
                      </c:pt>
                      <c:pt idx="9438">
                        <c:v>0.4</c:v>
                      </c:pt>
                      <c:pt idx="9439">
                        <c:v>0.37</c:v>
                      </c:pt>
                      <c:pt idx="9440">
                        <c:v>0.38</c:v>
                      </c:pt>
                      <c:pt idx="9441">
                        <c:v>0.38</c:v>
                      </c:pt>
                      <c:pt idx="9442">
                        <c:v>0.38</c:v>
                      </c:pt>
                      <c:pt idx="9443">
                        <c:v>0.38</c:v>
                      </c:pt>
                      <c:pt idx="9444">
                        <c:v>0.36</c:v>
                      </c:pt>
                      <c:pt idx="9445">
                        <c:v>0.37</c:v>
                      </c:pt>
                      <c:pt idx="9446">
                        <c:v>0.38</c:v>
                      </c:pt>
                      <c:pt idx="9447">
                        <c:v>0.37</c:v>
                      </c:pt>
                      <c:pt idx="9448">
                        <c:v>0.37</c:v>
                      </c:pt>
                      <c:pt idx="9449">
                        <c:v>0.37</c:v>
                      </c:pt>
                      <c:pt idx="9450">
                        <c:v>0.38</c:v>
                      </c:pt>
                      <c:pt idx="9451">
                        <c:v>0.37</c:v>
                      </c:pt>
                      <c:pt idx="9452">
                        <c:v>0.41</c:v>
                      </c:pt>
                      <c:pt idx="9453">
                        <c:v>0.4</c:v>
                      </c:pt>
                      <c:pt idx="9454">
                        <c:v>0.41</c:v>
                      </c:pt>
                      <c:pt idx="9455">
                        <c:v>0.37</c:v>
                      </c:pt>
                      <c:pt idx="9456">
                        <c:v>0.39</c:v>
                      </c:pt>
                      <c:pt idx="9457">
                        <c:v>0.39</c:v>
                      </c:pt>
                      <c:pt idx="9458">
                        <c:v>0.39</c:v>
                      </c:pt>
                      <c:pt idx="9459">
                        <c:v>0.37</c:v>
                      </c:pt>
                      <c:pt idx="9460">
                        <c:v>0.4</c:v>
                      </c:pt>
                      <c:pt idx="9461">
                        <c:v>0.37</c:v>
                      </c:pt>
                      <c:pt idx="9462">
                        <c:v>0.37</c:v>
                      </c:pt>
                      <c:pt idx="9463">
                        <c:v>0.4</c:v>
                      </c:pt>
                      <c:pt idx="9464">
                        <c:v>0.39</c:v>
                      </c:pt>
                      <c:pt idx="9465">
                        <c:v>0.4</c:v>
                      </c:pt>
                      <c:pt idx="9466">
                        <c:v>0.4</c:v>
                      </c:pt>
                      <c:pt idx="9467">
                        <c:v>0.4</c:v>
                      </c:pt>
                      <c:pt idx="9468">
                        <c:v>0.4</c:v>
                      </c:pt>
                      <c:pt idx="9469">
                        <c:v>0.39</c:v>
                      </c:pt>
                      <c:pt idx="9470">
                        <c:v>0.4</c:v>
                      </c:pt>
                      <c:pt idx="9471">
                        <c:v>0.41</c:v>
                      </c:pt>
                      <c:pt idx="9472">
                        <c:v>0.4</c:v>
                      </c:pt>
                      <c:pt idx="9473">
                        <c:v>0.42</c:v>
                      </c:pt>
                      <c:pt idx="9474">
                        <c:v>0.39</c:v>
                      </c:pt>
                      <c:pt idx="9475">
                        <c:v>0.4</c:v>
                      </c:pt>
                      <c:pt idx="9476">
                        <c:v>0.42</c:v>
                      </c:pt>
                      <c:pt idx="9477">
                        <c:v>0.4</c:v>
                      </c:pt>
                      <c:pt idx="9478">
                        <c:v>0.4</c:v>
                      </c:pt>
                      <c:pt idx="9479">
                        <c:v>0.42</c:v>
                      </c:pt>
                      <c:pt idx="9480">
                        <c:v>0.43</c:v>
                      </c:pt>
                      <c:pt idx="9481">
                        <c:v>0.42</c:v>
                      </c:pt>
                      <c:pt idx="9482">
                        <c:v>0.42</c:v>
                      </c:pt>
                      <c:pt idx="9483">
                        <c:v>0.4</c:v>
                      </c:pt>
                      <c:pt idx="9484">
                        <c:v>0.43</c:v>
                      </c:pt>
                      <c:pt idx="9485">
                        <c:v>0.42</c:v>
                      </c:pt>
                      <c:pt idx="9486">
                        <c:v>0.41</c:v>
                      </c:pt>
                      <c:pt idx="9487">
                        <c:v>0.43</c:v>
                      </c:pt>
                      <c:pt idx="9488">
                        <c:v>0.43</c:v>
                      </c:pt>
                      <c:pt idx="9489">
                        <c:v>0.43</c:v>
                      </c:pt>
                      <c:pt idx="9490">
                        <c:v>0.42</c:v>
                      </c:pt>
                      <c:pt idx="9491">
                        <c:v>0.42</c:v>
                      </c:pt>
                      <c:pt idx="9492">
                        <c:v>0.42</c:v>
                      </c:pt>
                      <c:pt idx="9493">
                        <c:v>0.42</c:v>
                      </c:pt>
                      <c:pt idx="9494">
                        <c:v>0.42</c:v>
                      </c:pt>
                      <c:pt idx="9495">
                        <c:v>0.42</c:v>
                      </c:pt>
                      <c:pt idx="9496">
                        <c:v>0.42</c:v>
                      </c:pt>
                      <c:pt idx="9497">
                        <c:v>0.44</c:v>
                      </c:pt>
                      <c:pt idx="9498">
                        <c:v>0.4</c:v>
                      </c:pt>
                      <c:pt idx="9499">
                        <c:v>0.42</c:v>
                      </c:pt>
                      <c:pt idx="9500">
                        <c:v>0.42</c:v>
                      </c:pt>
                      <c:pt idx="9501">
                        <c:v>0.43</c:v>
                      </c:pt>
                      <c:pt idx="9502">
                        <c:v>0.42</c:v>
                      </c:pt>
                      <c:pt idx="9503">
                        <c:v>0.43</c:v>
                      </c:pt>
                      <c:pt idx="9504">
                        <c:v>0.41</c:v>
                      </c:pt>
                      <c:pt idx="9505">
                        <c:v>0.45</c:v>
                      </c:pt>
                      <c:pt idx="9506">
                        <c:v>0.43</c:v>
                      </c:pt>
                      <c:pt idx="9507">
                        <c:v>0.41</c:v>
                      </c:pt>
                      <c:pt idx="9508">
                        <c:v>0.4</c:v>
                      </c:pt>
                      <c:pt idx="9509">
                        <c:v>0.41</c:v>
                      </c:pt>
                      <c:pt idx="9510">
                        <c:v>0.41</c:v>
                      </c:pt>
                      <c:pt idx="9511">
                        <c:v>0.42</c:v>
                      </c:pt>
                      <c:pt idx="9512">
                        <c:v>0.4</c:v>
                      </c:pt>
                      <c:pt idx="9513">
                        <c:v>0.39</c:v>
                      </c:pt>
                      <c:pt idx="9514">
                        <c:v>0.4</c:v>
                      </c:pt>
                      <c:pt idx="9515">
                        <c:v>0.39</c:v>
                      </c:pt>
                      <c:pt idx="9516">
                        <c:v>0.41</c:v>
                      </c:pt>
                      <c:pt idx="9517">
                        <c:v>0.39</c:v>
                      </c:pt>
                      <c:pt idx="9518">
                        <c:v>0.4</c:v>
                      </c:pt>
                      <c:pt idx="9519">
                        <c:v>0.41</c:v>
                      </c:pt>
                      <c:pt idx="9520">
                        <c:v>0.4</c:v>
                      </c:pt>
                      <c:pt idx="9521">
                        <c:v>0.4</c:v>
                      </c:pt>
                      <c:pt idx="9522">
                        <c:v>0.39</c:v>
                      </c:pt>
                      <c:pt idx="9523">
                        <c:v>0.39</c:v>
                      </c:pt>
                      <c:pt idx="9524">
                        <c:v>0.36</c:v>
                      </c:pt>
                      <c:pt idx="9525">
                        <c:v>0.37</c:v>
                      </c:pt>
                      <c:pt idx="9526">
                        <c:v>0.37</c:v>
                      </c:pt>
                      <c:pt idx="9527">
                        <c:v>0.38</c:v>
                      </c:pt>
                      <c:pt idx="9528">
                        <c:v>0.37</c:v>
                      </c:pt>
                      <c:pt idx="9529">
                        <c:v>0.38</c:v>
                      </c:pt>
                      <c:pt idx="9530">
                        <c:v>0.37</c:v>
                      </c:pt>
                      <c:pt idx="9531">
                        <c:v>0.36</c:v>
                      </c:pt>
                      <c:pt idx="9532">
                        <c:v>0.36</c:v>
                      </c:pt>
                      <c:pt idx="9533">
                        <c:v>0.37</c:v>
                      </c:pt>
                      <c:pt idx="9534">
                        <c:v>0.35</c:v>
                      </c:pt>
                      <c:pt idx="9535">
                        <c:v>0.37</c:v>
                      </c:pt>
                      <c:pt idx="9536">
                        <c:v>0.33</c:v>
                      </c:pt>
                      <c:pt idx="9537">
                        <c:v>0.34</c:v>
                      </c:pt>
                      <c:pt idx="9538">
                        <c:v>0.35</c:v>
                      </c:pt>
                      <c:pt idx="9539">
                        <c:v>0.34</c:v>
                      </c:pt>
                      <c:pt idx="9540">
                        <c:v>0.34</c:v>
                      </c:pt>
                      <c:pt idx="9541">
                        <c:v>0.34</c:v>
                      </c:pt>
                      <c:pt idx="9542">
                        <c:v>0.33</c:v>
                      </c:pt>
                      <c:pt idx="9543">
                        <c:v>0.33</c:v>
                      </c:pt>
                      <c:pt idx="9544">
                        <c:v>0.33</c:v>
                      </c:pt>
                      <c:pt idx="9545">
                        <c:v>0.31</c:v>
                      </c:pt>
                      <c:pt idx="9546">
                        <c:v>0.3</c:v>
                      </c:pt>
                      <c:pt idx="9547">
                        <c:v>0.3</c:v>
                      </c:pt>
                      <c:pt idx="9548">
                        <c:v>0.3</c:v>
                      </c:pt>
                      <c:pt idx="9549">
                        <c:v>0.31</c:v>
                      </c:pt>
                      <c:pt idx="9550">
                        <c:v>0.31</c:v>
                      </c:pt>
                      <c:pt idx="9551">
                        <c:v>0.32</c:v>
                      </c:pt>
                      <c:pt idx="9552">
                        <c:v>0.33</c:v>
                      </c:pt>
                      <c:pt idx="9553">
                        <c:v>0.33</c:v>
                      </c:pt>
                      <c:pt idx="9554">
                        <c:v>0.31</c:v>
                      </c:pt>
                      <c:pt idx="9555">
                        <c:v>0.3</c:v>
                      </c:pt>
                      <c:pt idx="9556">
                        <c:v>0.3</c:v>
                      </c:pt>
                      <c:pt idx="9557">
                        <c:v>0.28000000000000003</c:v>
                      </c:pt>
                      <c:pt idx="9558">
                        <c:v>0.31</c:v>
                      </c:pt>
                      <c:pt idx="9559">
                        <c:v>0.28000000000000003</c:v>
                      </c:pt>
                      <c:pt idx="9560">
                        <c:v>0.3</c:v>
                      </c:pt>
                      <c:pt idx="9561">
                        <c:v>0.28000000000000003</c:v>
                      </c:pt>
                      <c:pt idx="9562">
                        <c:v>0.31</c:v>
                      </c:pt>
                      <c:pt idx="9563">
                        <c:v>0.3</c:v>
                      </c:pt>
                      <c:pt idx="9564">
                        <c:v>0.28000000000000003</c:v>
                      </c:pt>
                      <c:pt idx="9565">
                        <c:v>0.28000000000000003</c:v>
                      </c:pt>
                      <c:pt idx="9566">
                        <c:v>0.27</c:v>
                      </c:pt>
                      <c:pt idx="9567">
                        <c:v>0.28000000000000003</c:v>
                      </c:pt>
                      <c:pt idx="9568">
                        <c:v>0.28000000000000003</c:v>
                      </c:pt>
                      <c:pt idx="9569">
                        <c:v>0.27</c:v>
                      </c:pt>
                      <c:pt idx="9570">
                        <c:v>0.27</c:v>
                      </c:pt>
                      <c:pt idx="9571">
                        <c:v>0.28000000000000003</c:v>
                      </c:pt>
                      <c:pt idx="9572">
                        <c:v>0.28000000000000003</c:v>
                      </c:pt>
                      <c:pt idx="9573">
                        <c:v>0.27</c:v>
                      </c:pt>
                      <c:pt idx="9574">
                        <c:v>0.26</c:v>
                      </c:pt>
                      <c:pt idx="9575">
                        <c:v>0.25</c:v>
                      </c:pt>
                      <c:pt idx="9576">
                        <c:v>0.25</c:v>
                      </c:pt>
                      <c:pt idx="9577">
                        <c:v>0.23</c:v>
                      </c:pt>
                      <c:pt idx="9578">
                        <c:v>0.25</c:v>
                      </c:pt>
                      <c:pt idx="9579">
                        <c:v>0.25</c:v>
                      </c:pt>
                      <c:pt idx="9580">
                        <c:v>0.27</c:v>
                      </c:pt>
                      <c:pt idx="9581">
                        <c:v>0.25</c:v>
                      </c:pt>
                      <c:pt idx="9582">
                        <c:v>0.26</c:v>
                      </c:pt>
                      <c:pt idx="9583">
                        <c:v>0.25</c:v>
                      </c:pt>
                      <c:pt idx="9584">
                        <c:v>0.25</c:v>
                      </c:pt>
                      <c:pt idx="9585">
                        <c:v>0.24</c:v>
                      </c:pt>
                      <c:pt idx="9586">
                        <c:v>0.22</c:v>
                      </c:pt>
                      <c:pt idx="9587">
                        <c:v>0.23</c:v>
                      </c:pt>
                      <c:pt idx="9588">
                        <c:v>0.25</c:v>
                      </c:pt>
                      <c:pt idx="9589">
                        <c:v>0.22</c:v>
                      </c:pt>
                      <c:pt idx="9590">
                        <c:v>0.23</c:v>
                      </c:pt>
                      <c:pt idx="9591">
                        <c:v>0.23</c:v>
                      </c:pt>
                      <c:pt idx="9592">
                        <c:v>0.25</c:v>
                      </c:pt>
                      <c:pt idx="9593">
                        <c:v>0.22</c:v>
                      </c:pt>
                      <c:pt idx="9594">
                        <c:v>0.22</c:v>
                      </c:pt>
                      <c:pt idx="9595">
                        <c:v>0.22</c:v>
                      </c:pt>
                      <c:pt idx="9596">
                        <c:v>0.21</c:v>
                      </c:pt>
                      <c:pt idx="9597">
                        <c:v>0.23</c:v>
                      </c:pt>
                      <c:pt idx="9598">
                        <c:v>0.21</c:v>
                      </c:pt>
                      <c:pt idx="9599">
                        <c:v>0.23</c:v>
                      </c:pt>
                      <c:pt idx="9600">
                        <c:v>0.23</c:v>
                      </c:pt>
                      <c:pt idx="9601">
                        <c:v>0.25</c:v>
                      </c:pt>
                      <c:pt idx="9602">
                        <c:v>0.22</c:v>
                      </c:pt>
                      <c:pt idx="9603">
                        <c:v>0.24</c:v>
                      </c:pt>
                      <c:pt idx="9604">
                        <c:v>0.21</c:v>
                      </c:pt>
                      <c:pt idx="9605">
                        <c:v>0.23</c:v>
                      </c:pt>
                      <c:pt idx="9606">
                        <c:v>0.19</c:v>
                      </c:pt>
                      <c:pt idx="9607">
                        <c:v>0.2</c:v>
                      </c:pt>
                      <c:pt idx="9608">
                        <c:v>0.22</c:v>
                      </c:pt>
                      <c:pt idx="9609">
                        <c:v>0.2</c:v>
                      </c:pt>
                      <c:pt idx="9610">
                        <c:v>0.23</c:v>
                      </c:pt>
                      <c:pt idx="9611">
                        <c:v>0.22</c:v>
                      </c:pt>
                      <c:pt idx="9612">
                        <c:v>0.2</c:v>
                      </c:pt>
                      <c:pt idx="9613">
                        <c:v>0.22</c:v>
                      </c:pt>
                      <c:pt idx="9614">
                        <c:v>0.2</c:v>
                      </c:pt>
                      <c:pt idx="9615">
                        <c:v>0.21</c:v>
                      </c:pt>
                      <c:pt idx="9616">
                        <c:v>0.21</c:v>
                      </c:pt>
                      <c:pt idx="9617">
                        <c:v>0.2</c:v>
                      </c:pt>
                      <c:pt idx="9618">
                        <c:v>0.21</c:v>
                      </c:pt>
                      <c:pt idx="9619">
                        <c:v>0.23</c:v>
                      </c:pt>
                      <c:pt idx="9620">
                        <c:v>0.23</c:v>
                      </c:pt>
                      <c:pt idx="9621">
                        <c:v>0.23</c:v>
                      </c:pt>
                      <c:pt idx="9622">
                        <c:v>0.24</c:v>
                      </c:pt>
                      <c:pt idx="9623">
                        <c:v>0.25</c:v>
                      </c:pt>
                      <c:pt idx="9624">
                        <c:v>0.25</c:v>
                      </c:pt>
                      <c:pt idx="9625">
                        <c:v>0.25</c:v>
                      </c:pt>
                      <c:pt idx="9626">
                        <c:v>0.27</c:v>
                      </c:pt>
                      <c:pt idx="9627">
                        <c:v>0.26</c:v>
                      </c:pt>
                      <c:pt idx="9628">
                        <c:v>0.25</c:v>
                      </c:pt>
                      <c:pt idx="9629">
                        <c:v>0.27</c:v>
                      </c:pt>
                      <c:pt idx="9630">
                        <c:v>0.27</c:v>
                      </c:pt>
                      <c:pt idx="9631">
                        <c:v>0.28000000000000003</c:v>
                      </c:pt>
                      <c:pt idx="9632">
                        <c:v>0.27</c:v>
                      </c:pt>
                      <c:pt idx="9633">
                        <c:v>0.3</c:v>
                      </c:pt>
                      <c:pt idx="9634">
                        <c:v>0.3</c:v>
                      </c:pt>
                      <c:pt idx="9635">
                        <c:v>0.31</c:v>
                      </c:pt>
                      <c:pt idx="9636">
                        <c:v>0.28999999999999998</c:v>
                      </c:pt>
                      <c:pt idx="9637">
                        <c:v>0.31</c:v>
                      </c:pt>
                      <c:pt idx="9638">
                        <c:v>0.3</c:v>
                      </c:pt>
                      <c:pt idx="9639">
                        <c:v>0.31</c:v>
                      </c:pt>
                      <c:pt idx="9640">
                        <c:v>0.31</c:v>
                      </c:pt>
                      <c:pt idx="9641">
                        <c:v>0.31</c:v>
                      </c:pt>
                      <c:pt idx="9642">
                        <c:v>0.33</c:v>
                      </c:pt>
                      <c:pt idx="9643">
                        <c:v>0.32</c:v>
                      </c:pt>
                      <c:pt idx="9644">
                        <c:v>0.3</c:v>
                      </c:pt>
                      <c:pt idx="9645">
                        <c:v>0.3</c:v>
                      </c:pt>
                      <c:pt idx="9646">
                        <c:v>0.34</c:v>
                      </c:pt>
                      <c:pt idx="9647">
                        <c:v>0.32</c:v>
                      </c:pt>
                      <c:pt idx="9648">
                        <c:v>0.32</c:v>
                      </c:pt>
                      <c:pt idx="9649">
                        <c:v>0.31</c:v>
                      </c:pt>
                      <c:pt idx="9650">
                        <c:v>0.3</c:v>
                      </c:pt>
                      <c:pt idx="9651">
                        <c:v>0.33</c:v>
                      </c:pt>
                      <c:pt idx="9652">
                        <c:v>0.33</c:v>
                      </c:pt>
                      <c:pt idx="9653">
                        <c:v>0.33</c:v>
                      </c:pt>
                      <c:pt idx="9654">
                        <c:v>0.31</c:v>
                      </c:pt>
                      <c:pt idx="9655">
                        <c:v>0.32</c:v>
                      </c:pt>
                      <c:pt idx="9656">
                        <c:v>0.32</c:v>
                      </c:pt>
                      <c:pt idx="9657">
                        <c:v>0.3</c:v>
                      </c:pt>
                      <c:pt idx="9658">
                        <c:v>0.31</c:v>
                      </c:pt>
                      <c:pt idx="9659">
                        <c:v>0.3</c:v>
                      </c:pt>
                      <c:pt idx="9660">
                        <c:v>0.3</c:v>
                      </c:pt>
                      <c:pt idx="9661">
                        <c:v>0.31</c:v>
                      </c:pt>
                      <c:pt idx="9662">
                        <c:v>0.31</c:v>
                      </c:pt>
                      <c:pt idx="9663">
                        <c:v>0.3</c:v>
                      </c:pt>
                      <c:pt idx="9664">
                        <c:v>0.31</c:v>
                      </c:pt>
                      <c:pt idx="9665">
                        <c:v>0.3</c:v>
                      </c:pt>
                      <c:pt idx="9666">
                        <c:v>0.3</c:v>
                      </c:pt>
                      <c:pt idx="9667">
                        <c:v>0.3</c:v>
                      </c:pt>
                      <c:pt idx="9668">
                        <c:v>0.3</c:v>
                      </c:pt>
                      <c:pt idx="9669">
                        <c:v>0.28000000000000003</c:v>
                      </c:pt>
                      <c:pt idx="9670">
                        <c:v>0.3</c:v>
                      </c:pt>
                      <c:pt idx="9671">
                        <c:v>0.28999999999999998</c:v>
                      </c:pt>
                      <c:pt idx="9672">
                        <c:v>0.3</c:v>
                      </c:pt>
                      <c:pt idx="9673">
                        <c:v>0.28000000000000003</c:v>
                      </c:pt>
                      <c:pt idx="9674">
                        <c:v>0.28999999999999998</c:v>
                      </c:pt>
                      <c:pt idx="9675">
                        <c:v>0.3</c:v>
                      </c:pt>
                      <c:pt idx="9676">
                        <c:v>0.3</c:v>
                      </c:pt>
                      <c:pt idx="9677">
                        <c:v>0.28000000000000003</c:v>
                      </c:pt>
                      <c:pt idx="9678">
                        <c:v>0.3</c:v>
                      </c:pt>
                      <c:pt idx="9679">
                        <c:v>0.31</c:v>
                      </c:pt>
                      <c:pt idx="9680">
                        <c:v>0.3</c:v>
                      </c:pt>
                      <c:pt idx="9681">
                        <c:v>0.27</c:v>
                      </c:pt>
                      <c:pt idx="9682">
                        <c:v>0.3</c:v>
                      </c:pt>
                      <c:pt idx="9683">
                        <c:v>0.3</c:v>
                      </c:pt>
                      <c:pt idx="9684">
                        <c:v>0.3</c:v>
                      </c:pt>
                      <c:pt idx="9685">
                        <c:v>0.26</c:v>
                      </c:pt>
                      <c:pt idx="9686">
                        <c:v>0.27</c:v>
                      </c:pt>
                      <c:pt idx="9687">
                        <c:v>0.28999999999999998</c:v>
                      </c:pt>
                      <c:pt idx="9688">
                        <c:v>0.28000000000000003</c:v>
                      </c:pt>
                      <c:pt idx="9689">
                        <c:v>0.3</c:v>
                      </c:pt>
                      <c:pt idx="9690">
                        <c:v>0.3</c:v>
                      </c:pt>
                      <c:pt idx="9691">
                        <c:v>0.28000000000000003</c:v>
                      </c:pt>
                      <c:pt idx="9692">
                        <c:v>0.28999999999999998</c:v>
                      </c:pt>
                      <c:pt idx="9693">
                        <c:v>0.27</c:v>
                      </c:pt>
                      <c:pt idx="9694">
                        <c:v>0.25</c:v>
                      </c:pt>
                      <c:pt idx="9695">
                        <c:v>0.26</c:v>
                      </c:pt>
                      <c:pt idx="9696">
                        <c:v>0.28000000000000003</c:v>
                      </c:pt>
                      <c:pt idx="9697">
                        <c:v>0.27</c:v>
                      </c:pt>
                      <c:pt idx="9698">
                        <c:v>0.28999999999999998</c:v>
                      </c:pt>
                      <c:pt idx="9699">
                        <c:v>0.3</c:v>
                      </c:pt>
                      <c:pt idx="9700">
                        <c:v>0.3</c:v>
                      </c:pt>
                      <c:pt idx="9701">
                        <c:v>0.32</c:v>
                      </c:pt>
                      <c:pt idx="9702">
                        <c:v>0.28999999999999998</c:v>
                      </c:pt>
                      <c:pt idx="9703">
                        <c:v>0.3</c:v>
                      </c:pt>
                      <c:pt idx="9704">
                        <c:v>0.28999999999999998</c:v>
                      </c:pt>
                      <c:pt idx="9705">
                        <c:v>0.3</c:v>
                      </c:pt>
                      <c:pt idx="9706">
                        <c:v>0.28000000000000003</c:v>
                      </c:pt>
                      <c:pt idx="9707">
                        <c:v>0.28000000000000003</c:v>
                      </c:pt>
                      <c:pt idx="9708">
                        <c:v>0.28000000000000003</c:v>
                      </c:pt>
                      <c:pt idx="9709">
                        <c:v>0.28999999999999998</c:v>
                      </c:pt>
                      <c:pt idx="9710">
                        <c:v>0.27</c:v>
                      </c:pt>
                      <c:pt idx="9711">
                        <c:v>0.27</c:v>
                      </c:pt>
                      <c:pt idx="9712">
                        <c:v>0.28000000000000003</c:v>
                      </c:pt>
                      <c:pt idx="9713">
                        <c:v>0.28999999999999998</c:v>
                      </c:pt>
                      <c:pt idx="9714">
                        <c:v>0.28000000000000003</c:v>
                      </c:pt>
                      <c:pt idx="9715">
                        <c:v>0.28000000000000003</c:v>
                      </c:pt>
                      <c:pt idx="9716">
                        <c:v>0.32</c:v>
                      </c:pt>
                      <c:pt idx="9717">
                        <c:v>0.28999999999999998</c:v>
                      </c:pt>
                      <c:pt idx="9718">
                        <c:v>0.3</c:v>
                      </c:pt>
                      <c:pt idx="9719">
                        <c:v>0.31</c:v>
                      </c:pt>
                      <c:pt idx="9720">
                        <c:v>0.3</c:v>
                      </c:pt>
                      <c:pt idx="9721">
                        <c:v>0.31</c:v>
                      </c:pt>
                      <c:pt idx="9722">
                        <c:v>0.33</c:v>
                      </c:pt>
                      <c:pt idx="9723">
                        <c:v>0.35</c:v>
                      </c:pt>
                      <c:pt idx="9724">
                        <c:v>0.36</c:v>
                      </c:pt>
                      <c:pt idx="9725">
                        <c:v>0.37</c:v>
                      </c:pt>
                      <c:pt idx="9726">
                        <c:v>0.36</c:v>
                      </c:pt>
                      <c:pt idx="9727">
                        <c:v>0.36</c:v>
                      </c:pt>
                      <c:pt idx="9728">
                        <c:v>0.35</c:v>
                      </c:pt>
                      <c:pt idx="9729">
                        <c:v>0.34</c:v>
                      </c:pt>
                      <c:pt idx="9730">
                        <c:v>0.35</c:v>
                      </c:pt>
                      <c:pt idx="9731">
                        <c:v>0.36</c:v>
                      </c:pt>
                      <c:pt idx="9732">
                        <c:v>0.36</c:v>
                      </c:pt>
                      <c:pt idx="9733">
                        <c:v>0.36</c:v>
                      </c:pt>
                      <c:pt idx="9734">
                        <c:v>0.36</c:v>
                      </c:pt>
                      <c:pt idx="9735">
                        <c:v>0.34</c:v>
                      </c:pt>
                      <c:pt idx="9736">
                        <c:v>0.35</c:v>
                      </c:pt>
                      <c:pt idx="9737">
                        <c:v>0.34</c:v>
                      </c:pt>
                      <c:pt idx="9738">
                        <c:v>0.36</c:v>
                      </c:pt>
                      <c:pt idx="9739">
                        <c:v>0.35</c:v>
                      </c:pt>
                      <c:pt idx="9740">
                        <c:v>0.34</c:v>
                      </c:pt>
                      <c:pt idx="9741">
                        <c:v>0.33</c:v>
                      </c:pt>
                      <c:pt idx="9742">
                        <c:v>0.35</c:v>
                      </c:pt>
                      <c:pt idx="9743">
                        <c:v>0.36</c:v>
                      </c:pt>
                      <c:pt idx="9744">
                        <c:v>0.33</c:v>
                      </c:pt>
                      <c:pt idx="9745">
                        <c:v>0.35</c:v>
                      </c:pt>
                      <c:pt idx="9746">
                        <c:v>0.34</c:v>
                      </c:pt>
                      <c:pt idx="9747">
                        <c:v>0.33</c:v>
                      </c:pt>
                      <c:pt idx="9748">
                        <c:v>0.37</c:v>
                      </c:pt>
                      <c:pt idx="9749">
                        <c:v>0.34</c:v>
                      </c:pt>
                      <c:pt idx="9750">
                        <c:v>0.34</c:v>
                      </c:pt>
                      <c:pt idx="9751">
                        <c:v>0.36</c:v>
                      </c:pt>
                      <c:pt idx="9752">
                        <c:v>0.34</c:v>
                      </c:pt>
                      <c:pt idx="9753">
                        <c:v>0.34</c:v>
                      </c:pt>
                      <c:pt idx="9754">
                        <c:v>0.34</c:v>
                      </c:pt>
                      <c:pt idx="9755">
                        <c:v>0.36</c:v>
                      </c:pt>
                      <c:pt idx="9756">
                        <c:v>0.37</c:v>
                      </c:pt>
                      <c:pt idx="9757">
                        <c:v>0.36</c:v>
                      </c:pt>
                      <c:pt idx="9758">
                        <c:v>0.37</c:v>
                      </c:pt>
                      <c:pt idx="9759">
                        <c:v>0.36</c:v>
                      </c:pt>
                      <c:pt idx="9760">
                        <c:v>0.39</c:v>
                      </c:pt>
                      <c:pt idx="9761">
                        <c:v>0.37</c:v>
                      </c:pt>
                      <c:pt idx="9762">
                        <c:v>0.38</c:v>
                      </c:pt>
                      <c:pt idx="9763">
                        <c:v>0.36</c:v>
                      </c:pt>
                      <c:pt idx="9764">
                        <c:v>0.37</c:v>
                      </c:pt>
                      <c:pt idx="9765">
                        <c:v>0.37</c:v>
                      </c:pt>
                      <c:pt idx="9766">
                        <c:v>0.36</c:v>
                      </c:pt>
                      <c:pt idx="9767">
                        <c:v>0.39</c:v>
                      </c:pt>
                      <c:pt idx="9768">
                        <c:v>0.39</c:v>
                      </c:pt>
                      <c:pt idx="9769">
                        <c:v>0.39</c:v>
                      </c:pt>
                      <c:pt idx="9770">
                        <c:v>0.38</c:v>
                      </c:pt>
                      <c:pt idx="9771">
                        <c:v>0.38</c:v>
                      </c:pt>
                      <c:pt idx="9772">
                        <c:v>0.39</c:v>
                      </c:pt>
                      <c:pt idx="9773">
                        <c:v>0.39</c:v>
                      </c:pt>
                      <c:pt idx="9774">
                        <c:v>0.38</c:v>
                      </c:pt>
                      <c:pt idx="9775">
                        <c:v>0.37</c:v>
                      </c:pt>
                      <c:pt idx="9776">
                        <c:v>0.37</c:v>
                      </c:pt>
                      <c:pt idx="9777">
                        <c:v>0.38</c:v>
                      </c:pt>
                      <c:pt idx="9778">
                        <c:v>0.38</c:v>
                      </c:pt>
                      <c:pt idx="9779">
                        <c:v>0.37</c:v>
                      </c:pt>
                      <c:pt idx="9780">
                        <c:v>0.38</c:v>
                      </c:pt>
                      <c:pt idx="9781">
                        <c:v>0.38</c:v>
                      </c:pt>
                      <c:pt idx="9782">
                        <c:v>0.36</c:v>
                      </c:pt>
                      <c:pt idx="9783">
                        <c:v>0.38</c:v>
                      </c:pt>
                      <c:pt idx="9784">
                        <c:v>0.39</c:v>
                      </c:pt>
                      <c:pt idx="9785">
                        <c:v>0.38</c:v>
                      </c:pt>
                      <c:pt idx="9786">
                        <c:v>0.37</c:v>
                      </c:pt>
                      <c:pt idx="9787">
                        <c:v>0.38</c:v>
                      </c:pt>
                      <c:pt idx="9788">
                        <c:v>0.35</c:v>
                      </c:pt>
                      <c:pt idx="9789">
                        <c:v>0.36</c:v>
                      </c:pt>
                      <c:pt idx="9790">
                        <c:v>0.36</c:v>
                      </c:pt>
                      <c:pt idx="9791">
                        <c:v>0.37</c:v>
                      </c:pt>
                      <c:pt idx="9792">
                        <c:v>0.35</c:v>
                      </c:pt>
                      <c:pt idx="9793">
                        <c:v>0.33</c:v>
                      </c:pt>
                      <c:pt idx="9794">
                        <c:v>0.34</c:v>
                      </c:pt>
                      <c:pt idx="9795">
                        <c:v>0.36</c:v>
                      </c:pt>
                      <c:pt idx="9796">
                        <c:v>0.36</c:v>
                      </c:pt>
                      <c:pt idx="9797">
                        <c:v>0.34</c:v>
                      </c:pt>
                      <c:pt idx="9798">
                        <c:v>0.36</c:v>
                      </c:pt>
                      <c:pt idx="9799">
                        <c:v>0.33</c:v>
                      </c:pt>
                      <c:pt idx="9800">
                        <c:v>0.34</c:v>
                      </c:pt>
                      <c:pt idx="9801">
                        <c:v>0.33</c:v>
                      </c:pt>
                      <c:pt idx="9802">
                        <c:v>0.33</c:v>
                      </c:pt>
                      <c:pt idx="9803">
                        <c:v>0.36</c:v>
                      </c:pt>
                      <c:pt idx="9804">
                        <c:v>0.34</c:v>
                      </c:pt>
                      <c:pt idx="9805">
                        <c:v>0.34</c:v>
                      </c:pt>
                      <c:pt idx="9806">
                        <c:v>0.34</c:v>
                      </c:pt>
                      <c:pt idx="9807">
                        <c:v>0.35</c:v>
                      </c:pt>
                      <c:pt idx="9808">
                        <c:v>0.36</c:v>
                      </c:pt>
                      <c:pt idx="9809">
                        <c:v>0.34</c:v>
                      </c:pt>
                      <c:pt idx="9810">
                        <c:v>0.36</c:v>
                      </c:pt>
                      <c:pt idx="9811">
                        <c:v>0.34</c:v>
                      </c:pt>
                      <c:pt idx="9812">
                        <c:v>0.34</c:v>
                      </c:pt>
                      <c:pt idx="9813">
                        <c:v>0.32</c:v>
                      </c:pt>
                      <c:pt idx="9814">
                        <c:v>0.34</c:v>
                      </c:pt>
                      <c:pt idx="9815">
                        <c:v>0.31</c:v>
                      </c:pt>
                      <c:pt idx="9816">
                        <c:v>0.31</c:v>
                      </c:pt>
                      <c:pt idx="9817">
                        <c:v>0.31</c:v>
                      </c:pt>
                      <c:pt idx="9818">
                        <c:v>0.35</c:v>
                      </c:pt>
                      <c:pt idx="9819">
                        <c:v>0.32</c:v>
                      </c:pt>
                      <c:pt idx="9820">
                        <c:v>0.31</c:v>
                      </c:pt>
                      <c:pt idx="9821">
                        <c:v>0.33</c:v>
                      </c:pt>
                      <c:pt idx="9822">
                        <c:v>0.32</c:v>
                      </c:pt>
                      <c:pt idx="9823">
                        <c:v>0.3</c:v>
                      </c:pt>
                      <c:pt idx="9824">
                        <c:v>0.3</c:v>
                      </c:pt>
                      <c:pt idx="9825">
                        <c:v>0.31</c:v>
                      </c:pt>
                      <c:pt idx="9826">
                        <c:v>0.31</c:v>
                      </c:pt>
                      <c:pt idx="9827">
                        <c:v>0.3</c:v>
                      </c:pt>
                      <c:pt idx="9828">
                        <c:v>0.28999999999999998</c:v>
                      </c:pt>
                      <c:pt idx="9829">
                        <c:v>0.3</c:v>
                      </c:pt>
                      <c:pt idx="9830">
                        <c:v>0.28000000000000003</c:v>
                      </c:pt>
                      <c:pt idx="9831">
                        <c:v>0.28000000000000003</c:v>
                      </c:pt>
                      <c:pt idx="9832">
                        <c:v>0.27</c:v>
                      </c:pt>
                      <c:pt idx="9833">
                        <c:v>0.3</c:v>
                      </c:pt>
                      <c:pt idx="9834">
                        <c:v>0.27</c:v>
                      </c:pt>
                      <c:pt idx="9835">
                        <c:v>0.28999999999999998</c:v>
                      </c:pt>
                      <c:pt idx="9836">
                        <c:v>0.28999999999999998</c:v>
                      </c:pt>
                      <c:pt idx="9837">
                        <c:v>0.28999999999999998</c:v>
                      </c:pt>
                      <c:pt idx="9838">
                        <c:v>0.3</c:v>
                      </c:pt>
                      <c:pt idx="9839">
                        <c:v>0.3</c:v>
                      </c:pt>
                      <c:pt idx="9840">
                        <c:v>0.35</c:v>
                      </c:pt>
                      <c:pt idx="9841">
                        <c:v>0.42</c:v>
                      </c:pt>
                      <c:pt idx="9842">
                        <c:v>0.51</c:v>
                      </c:pt>
                      <c:pt idx="9843">
                        <c:v>0.62</c:v>
                      </c:pt>
                      <c:pt idx="9844">
                        <c:v>0.72</c:v>
                      </c:pt>
                      <c:pt idx="9845">
                        <c:v>0.83</c:v>
                      </c:pt>
                      <c:pt idx="9846">
                        <c:v>0.88</c:v>
                      </c:pt>
                      <c:pt idx="9847">
                        <c:v>0.93</c:v>
                      </c:pt>
                      <c:pt idx="9848">
                        <c:v>0.93</c:v>
                      </c:pt>
                      <c:pt idx="9849">
                        <c:v>0.92</c:v>
                      </c:pt>
                      <c:pt idx="9850">
                        <c:v>0.91</c:v>
                      </c:pt>
                      <c:pt idx="9851">
                        <c:v>0.93</c:v>
                      </c:pt>
                      <c:pt idx="9852">
                        <c:v>0.89</c:v>
                      </c:pt>
                      <c:pt idx="9853">
                        <c:v>0.91</c:v>
                      </c:pt>
                      <c:pt idx="9854">
                        <c:v>0.9</c:v>
                      </c:pt>
                      <c:pt idx="9855">
                        <c:v>0.89</c:v>
                      </c:pt>
                      <c:pt idx="9856">
                        <c:v>0.93</c:v>
                      </c:pt>
                      <c:pt idx="9857">
                        <c:v>0.97</c:v>
                      </c:pt>
                      <c:pt idx="9858">
                        <c:v>1.05</c:v>
                      </c:pt>
                      <c:pt idx="9859">
                        <c:v>1.1499999999999999</c:v>
                      </c:pt>
                      <c:pt idx="9860">
                        <c:v>1.18</c:v>
                      </c:pt>
                      <c:pt idx="9861">
                        <c:v>1.23</c:v>
                      </c:pt>
                      <c:pt idx="9862">
                        <c:v>1.26</c:v>
                      </c:pt>
                      <c:pt idx="9863">
                        <c:v>1.29</c:v>
                      </c:pt>
                      <c:pt idx="9864">
                        <c:v>1.26</c:v>
                      </c:pt>
                      <c:pt idx="9865">
                        <c:v>1.26</c:v>
                      </c:pt>
                      <c:pt idx="9866">
                        <c:v>1.24</c:v>
                      </c:pt>
                      <c:pt idx="9867">
                        <c:v>1.21</c:v>
                      </c:pt>
                      <c:pt idx="9868">
                        <c:v>1.24</c:v>
                      </c:pt>
                      <c:pt idx="9869">
                        <c:v>1.22</c:v>
                      </c:pt>
                      <c:pt idx="9870">
                        <c:v>1.18</c:v>
                      </c:pt>
                      <c:pt idx="9871">
                        <c:v>1.17</c:v>
                      </c:pt>
                      <c:pt idx="9872">
                        <c:v>1.1399999999999999</c:v>
                      </c:pt>
                      <c:pt idx="9873">
                        <c:v>1.1299999999999999</c:v>
                      </c:pt>
                      <c:pt idx="9874">
                        <c:v>1.1000000000000001</c:v>
                      </c:pt>
                      <c:pt idx="9875">
                        <c:v>1.06</c:v>
                      </c:pt>
                      <c:pt idx="9876">
                        <c:v>1.07</c:v>
                      </c:pt>
                      <c:pt idx="9877">
                        <c:v>1.03</c:v>
                      </c:pt>
                      <c:pt idx="9878">
                        <c:v>1</c:v>
                      </c:pt>
                      <c:pt idx="9879">
                        <c:v>1</c:v>
                      </c:pt>
                      <c:pt idx="9880">
                        <c:v>0.97</c:v>
                      </c:pt>
                      <c:pt idx="9881">
                        <c:v>0.95</c:v>
                      </c:pt>
                      <c:pt idx="9882">
                        <c:v>0.95</c:v>
                      </c:pt>
                      <c:pt idx="9883">
                        <c:v>0.91</c:v>
                      </c:pt>
                      <c:pt idx="9884">
                        <c:v>0.92</c:v>
                      </c:pt>
                      <c:pt idx="9885">
                        <c:v>0.91</c:v>
                      </c:pt>
                      <c:pt idx="9886">
                        <c:v>0.88</c:v>
                      </c:pt>
                      <c:pt idx="9887">
                        <c:v>0.86</c:v>
                      </c:pt>
                      <c:pt idx="9888">
                        <c:v>0.85</c:v>
                      </c:pt>
                      <c:pt idx="9889">
                        <c:v>0.83</c:v>
                      </c:pt>
                      <c:pt idx="9890">
                        <c:v>0.82</c:v>
                      </c:pt>
                      <c:pt idx="9891">
                        <c:v>0.81</c:v>
                      </c:pt>
                      <c:pt idx="9892">
                        <c:v>0.78</c:v>
                      </c:pt>
                      <c:pt idx="9893">
                        <c:v>0.77</c:v>
                      </c:pt>
                      <c:pt idx="9894">
                        <c:v>0.78</c:v>
                      </c:pt>
                      <c:pt idx="9895">
                        <c:v>0.75</c:v>
                      </c:pt>
                      <c:pt idx="9896">
                        <c:v>0.72</c:v>
                      </c:pt>
                      <c:pt idx="9897">
                        <c:v>0.72</c:v>
                      </c:pt>
                      <c:pt idx="9898">
                        <c:v>0.69</c:v>
                      </c:pt>
                      <c:pt idx="9899">
                        <c:v>0.68</c:v>
                      </c:pt>
                      <c:pt idx="9900">
                        <c:v>0.66</c:v>
                      </c:pt>
                      <c:pt idx="9901">
                        <c:v>0.67</c:v>
                      </c:pt>
                      <c:pt idx="9902">
                        <c:v>0.68</c:v>
                      </c:pt>
                      <c:pt idx="9903">
                        <c:v>0.66</c:v>
                      </c:pt>
                      <c:pt idx="9904">
                        <c:v>0.66</c:v>
                      </c:pt>
                      <c:pt idx="9905">
                        <c:v>0.65</c:v>
                      </c:pt>
                      <c:pt idx="9906">
                        <c:v>0.62</c:v>
                      </c:pt>
                      <c:pt idx="9907">
                        <c:v>0.63</c:v>
                      </c:pt>
                      <c:pt idx="9908">
                        <c:v>0.6</c:v>
                      </c:pt>
                      <c:pt idx="9909">
                        <c:v>0.61</c:v>
                      </c:pt>
                      <c:pt idx="9910">
                        <c:v>0.62</c:v>
                      </c:pt>
                      <c:pt idx="9911">
                        <c:v>0.59</c:v>
                      </c:pt>
                      <c:pt idx="9912">
                        <c:v>0.56999999999999995</c:v>
                      </c:pt>
                      <c:pt idx="9913">
                        <c:v>0.56999999999999995</c:v>
                      </c:pt>
                      <c:pt idx="9914">
                        <c:v>0.56999999999999995</c:v>
                      </c:pt>
                      <c:pt idx="9915">
                        <c:v>0.56000000000000005</c:v>
                      </c:pt>
                      <c:pt idx="9916">
                        <c:v>0.56000000000000005</c:v>
                      </c:pt>
                      <c:pt idx="9917">
                        <c:v>0.54</c:v>
                      </c:pt>
                      <c:pt idx="9918">
                        <c:v>0.54</c:v>
                      </c:pt>
                      <c:pt idx="9919">
                        <c:v>0.53</c:v>
                      </c:pt>
                      <c:pt idx="9920">
                        <c:v>0.51</c:v>
                      </c:pt>
                      <c:pt idx="9921">
                        <c:v>0.52</c:v>
                      </c:pt>
                      <c:pt idx="9922">
                        <c:v>0.51</c:v>
                      </c:pt>
                      <c:pt idx="9923">
                        <c:v>0.52</c:v>
                      </c:pt>
                      <c:pt idx="9924">
                        <c:v>0.49</c:v>
                      </c:pt>
                      <c:pt idx="9925">
                        <c:v>0.49</c:v>
                      </c:pt>
                      <c:pt idx="9926">
                        <c:v>0.46</c:v>
                      </c:pt>
                      <c:pt idx="9927">
                        <c:v>0.48</c:v>
                      </c:pt>
                      <c:pt idx="9928">
                        <c:v>0.46</c:v>
                      </c:pt>
                      <c:pt idx="9929">
                        <c:v>0.44</c:v>
                      </c:pt>
                      <c:pt idx="9930">
                        <c:v>0.44</c:v>
                      </c:pt>
                      <c:pt idx="9931">
                        <c:v>0.46</c:v>
                      </c:pt>
                      <c:pt idx="9932">
                        <c:v>0.45</c:v>
                      </c:pt>
                      <c:pt idx="9933">
                        <c:v>0.45</c:v>
                      </c:pt>
                      <c:pt idx="9934">
                        <c:v>0.43</c:v>
                      </c:pt>
                      <c:pt idx="9935">
                        <c:v>0.46</c:v>
                      </c:pt>
                      <c:pt idx="9936">
                        <c:v>0.45</c:v>
                      </c:pt>
                      <c:pt idx="9937">
                        <c:v>0.44</c:v>
                      </c:pt>
                      <c:pt idx="9938">
                        <c:v>0.45</c:v>
                      </c:pt>
                      <c:pt idx="9939">
                        <c:v>0.43</c:v>
                      </c:pt>
                      <c:pt idx="9940">
                        <c:v>0.44</c:v>
                      </c:pt>
                      <c:pt idx="9941">
                        <c:v>0.42</c:v>
                      </c:pt>
                      <c:pt idx="9942">
                        <c:v>0.44</c:v>
                      </c:pt>
                      <c:pt idx="9943">
                        <c:v>0.42</c:v>
                      </c:pt>
                      <c:pt idx="9944">
                        <c:v>0.42</c:v>
                      </c:pt>
                      <c:pt idx="9945">
                        <c:v>0.39</c:v>
                      </c:pt>
                      <c:pt idx="9946">
                        <c:v>0.41</c:v>
                      </c:pt>
                      <c:pt idx="9947">
                        <c:v>0.41</c:v>
                      </c:pt>
                      <c:pt idx="9948">
                        <c:v>0.41</c:v>
                      </c:pt>
                      <c:pt idx="9949">
                        <c:v>0.39</c:v>
                      </c:pt>
                      <c:pt idx="9950">
                        <c:v>0.4</c:v>
                      </c:pt>
                      <c:pt idx="9951">
                        <c:v>0.39</c:v>
                      </c:pt>
                      <c:pt idx="9952">
                        <c:v>0.39</c:v>
                      </c:pt>
                      <c:pt idx="9953">
                        <c:v>0.4</c:v>
                      </c:pt>
                      <c:pt idx="9954">
                        <c:v>0.38</c:v>
                      </c:pt>
                      <c:pt idx="9955">
                        <c:v>0.39</c:v>
                      </c:pt>
                      <c:pt idx="9956">
                        <c:v>0.37</c:v>
                      </c:pt>
                      <c:pt idx="9957">
                        <c:v>0.38</c:v>
                      </c:pt>
                      <c:pt idx="9958">
                        <c:v>0.38</c:v>
                      </c:pt>
                      <c:pt idx="9959">
                        <c:v>0.39</c:v>
                      </c:pt>
                      <c:pt idx="9960">
                        <c:v>0.4</c:v>
                      </c:pt>
                      <c:pt idx="9961">
                        <c:v>0.37</c:v>
                      </c:pt>
                      <c:pt idx="9962">
                        <c:v>0.36</c:v>
                      </c:pt>
                      <c:pt idx="9963">
                        <c:v>0.37</c:v>
                      </c:pt>
                      <c:pt idx="9964">
                        <c:v>0.37</c:v>
                      </c:pt>
                      <c:pt idx="9965">
                        <c:v>0.34</c:v>
                      </c:pt>
                      <c:pt idx="9966">
                        <c:v>0.37</c:v>
                      </c:pt>
                      <c:pt idx="9967">
                        <c:v>0.38</c:v>
                      </c:pt>
                      <c:pt idx="9968">
                        <c:v>0.36</c:v>
                      </c:pt>
                      <c:pt idx="9969">
                        <c:v>0.35</c:v>
                      </c:pt>
                      <c:pt idx="9970">
                        <c:v>0.35</c:v>
                      </c:pt>
                      <c:pt idx="9971">
                        <c:v>0.35</c:v>
                      </c:pt>
                      <c:pt idx="9972">
                        <c:v>0.34</c:v>
                      </c:pt>
                      <c:pt idx="9973">
                        <c:v>0.36</c:v>
                      </c:pt>
                      <c:pt idx="9974">
                        <c:v>0.35</c:v>
                      </c:pt>
                      <c:pt idx="9975">
                        <c:v>0.36</c:v>
                      </c:pt>
                      <c:pt idx="9976">
                        <c:v>0.33</c:v>
                      </c:pt>
                      <c:pt idx="9977">
                        <c:v>0.33</c:v>
                      </c:pt>
                      <c:pt idx="9978">
                        <c:v>0.33</c:v>
                      </c:pt>
                      <c:pt idx="9979">
                        <c:v>0.34</c:v>
                      </c:pt>
                      <c:pt idx="9980">
                        <c:v>0.36</c:v>
                      </c:pt>
                      <c:pt idx="9981">
                        <c:v>0.33</c:v>
                      </c:pt>
                      <c:pt idx="9982">
                        <c:v>0.34</c:v>
                      </c:pt>
                      <c:pt idx="9983">
                        <c:v>0.34</c:v>
                      </c:pt>
                      <c:pt idx="9984">
                        <c:v>0.33</c:v>
                      </c:pt>
                      <c:pt idx="9985">
                        <c:v>0.33</c:v>
                      </c:pt>
                      <c:pt idx="9986">
                        <c:v>0.33</c:v>
                      </c:pt>
                      <c:pt idx="9987">
                        <c:v>0.33</c:v>
                      </c:pt>
                      <c:pt idx="9988">
                        <c:v>0.34</c:v>
                      </c:pt>
                      <c:pt idx="9989">
                        <c:v>0.33</c:v>
                      </c:pt>
                      <c:pt idx="9990">
                        <c:v>0.33</c:v>
                      </c:pt>
                      <c:pt idx="9991">
                        <c:v>0.33</c:v>
                      </c:pt>
                      <c:pt idx="9992">
                        <c:v>0.31</c:v>
                      </c:pt>
                      <c:pt idx="9993">
                        <c:v>0.34</c:v>
                      </c:pt>
                      <c:pt idx="9994">
                        <c:v>0.34</c:v>
                      </c:pt>
                      <c:pt idx="9995">
                        <c:v>0.34</c:v>
                      </c:pt>
                      <c:pt idx="9996">
                        <c:v>0.34</c:v>
                      </c:pt>
                      <c:pt idx="9997">
                        <c:v>0.33</c:v>
                      </c:pt>
                      <c:pt idx="9998">
                        <c:v>0.33</c:v>
                      </c:pt>
                      <c:pt idx="9999">
                        <c:v>0.32</c:v>
                      </c:pt>
                      <c:pt idx="10000">
                        <c:v>0.34</c:v>
                      </c:pt>
                      <c:pt idx="10001">
                        <c:v>0.33</c:v>
                      </c:pt>
                      <c:pt idx="10002">
                        <c:v>0.34</c:v>
                      </c:pt>
                      <c:pt idx="10003">
                        <c:v>0.34</c:v>
                      </c:pt>
                      <c:pt idx="10004">
                        <c:v>0.33</c:v>
                      </c:pt>
                      <c:pt idx="10005">
                        <c:v>0.33</c:v>
                      </c:pt>
                      <c:pt idx="10006">
                        <c:v>0.34</c:v>
                      </c:pt>
                      <c:pt idx="10007">
                        <c:v>0.33</c:v>
                      </c:pt>
                      <c:pt idx="10008">
                        <c:v>0.33</c:v>
                      </c:pt>
                      <c:pt idx="10009">
                        <c:v>0.33</c:v>
                      </c:pt>
                      <c:pt idx="10010">
                        <c:v>0.33</c:v>
                      </c:pt>
                      <c:pt idx="10011">
                        <c:v>0.33</c:v>
                      </c:pt>
                      <c:pt idx="10012">
                        <c:v>0.3</c:v>
                      </c:pt>
                      <c:pt idx="10013">
                        <c:v>0.33</c:v>
                      </c:pt>
                      <c:pt idx="10014">
                        <c:v>0.33</c:v>
                      </c:pt>
                      <c:pt idx="10015">
                        <c:v>0.33</c:v>
                      </c:pt>
                      <c:pt idx="10016">
                        <c:v>0.33</c:v>
                      </c:pt>
                      <c:pt idx="10017">
                        <c:v>0.3</c:v>
                      </c:pt>
                      <c:pt idx="10018">
                        <c:v>0.31</c:v>
                      </c:pt>
                      <c:pt idx="10019">
                        <c:v>0.34</c:v>
                      </c:pt>
                      <c:pt idx="10020">
                        <c:v>0.34</c:v>
                      </c:pt>
                      <c:pt idx="10021">
                        <c:v>0.34</c:v>
                      </c:pt>
                      <c:pt idx="10022">
                        <c:v>0.35</c:v>
                      </c:pt>
                      <c:pt idx="10023">
                        <c:v>0.37</c:v>
                      </c:pt>
                      <c:pt idx="10024">
                        <c:v>0.36</c:v>
                      </c:pt>
                      <c:pt idx="10025">
                        <c:v>0.35</c:v>
                      </c:pt>
                      <c:pt idx="10026">
                        <c:v>0.38</c:v>
                      </c:pt>
                      <c:pt idx="10027">
                        <c:v>0.37</c:v>
                      </c:pt>
                      <c:pt idx="10028">
                        <c:v>0.39</c:v>
                      </c:pt>
                      <c:pt idx="10029">
                        <c:v>0.38</c:v>
                      </c:pt>
                      <c:pt idx="10030">
                        <c:v>0.39</c:v>
                      </c:pt>
                      <c:pt idx="10031">
                        <c:v>0.37</c:v>
                      </c:pt>
                      <c:pt idx="10032">
                        <c:v>0.38</c:v>
                      </c:pt>
                      <c:pt idx="10033">
                        <c:v>0.39</c:v>
                      </c:pt>
                      <c:pt idx="10034">
                        <c:v>0.42</c:v>
                      </c:pt>
                      <c:pt idx="10035">
                        <c:v>0.4</c:v>
                      </c:pt>
                      <c:pt idx="10036">
                        <c:v>0.42</c:v>
                      </c:pt>
                      <c:pt idx="10037">
                        <c:v>0.41</c:v>
                      </c:pt>
                      <c:pt idx="10038">
                        <c:v>0.41</c:v>
                      </c:pt>
                      <c:pt idx="10039">
                        <c:v>0.42</c:v>
                      </c:pt>
                      <c:pt idx="10040">
                        <c:v>0.42</c:v>
                      </c:pt>
                      <c:pt idx="10041">
                        <c:v>0.4</c:v>
                      </c:pt>
                      <c:pt idx="10042">
                        <c:v>0.42</c:v>
                      </c:pt>
                      <c:pt idx="10043">
                        <c:v>0.41</c:v>
                      </c:pt>
                      <c:pt idx="10044">
                        <c:v>0.41</c:v>
                      </c:pt>
                      <c:pt idx="10045">
                        <c:v>0.39</c:v>
                      </c:pt>
                      <c:pt idx="10046">
                        <c:v>0.39</c:v>
                      </c:pt>
                      <c:pt idx="10047">
                        <c:v>0.38</c:v>
                      </c:pt>
                      <c:pt idx="10048">
                        <c:v>0.39</c:v>
                      </c:pt>
                      <c:pt idx="10049">
                        <c:v>0.4</c:v>
                      </c:pt>
                      <c:pt idx="10050">
                        <c:v>0.4</c:v>
                      </c:pt>
                      <c:pt idx="10051">
                        <c:v>0.39</c:v>
                      </c:pt>
                      <c:pt idx="10052">
                        <c:v>0.4</c:v>
                      </c:pt>
                      <c:pt idx="10053">
                        <c:v>0.39</c:v>
                      </c:pt>
                      <c:pt idx="10054">
                        <c:v>0.41</c:v>
                      </c:pt>
                      <c:pt idx="10055">
                        <c:v>0.39</c:v>
                      </c:pt>
                      <c:pt idx="10056">
                        <c:v>0.36</c:v>
                      </c:pt>
                      <c:pt idx="10057">
                        <c:v>0.39</c:v>
                      </c:pt>
                      <c:pt idx="10058">
                        <c:v>0.37</c:v>
                      </c:pt>
                      <c:pt idx="10059">
                        <c:v>0.39</c:v>
                      </c:pt>
                      <c:pt idx="10060">
                        <c:v>0.38</c:v>
                      </c:pt>
                      <c:pt idx="10061">
                        <c:v>0.36</c:v>
                      </c:pt>
                      <c:pt idx="10062">
                        <c:v>0.37</c:v>
                      </c:pt>
                      <c:pt idx="10063">
                        <c:v>0.36</c:v>
                      </c:pt>
                      <c:pt idx="10064">
                        <c:v>0.36</c:v>
                      </c:pt>
                      <c:pt idx="10065">
                        <c:v>0.37</c:v>
                      </c:pt>
                      <c:pt idx="10066">
                        <c:v>0.36</c:v>
                      </c:pt>
                      <c:pt idx="10067">
                        <c:v>0.39</c:v>
                      </c:pt>
                      <c:pt idx="10068">
                        <c:v>0.36</c:v>
                      </c:pt>
                      <c:pt idx="10069">
                        <c:v>0.36</c:v>
                      </c:pt>
                      <c:pt idx="10070">
                        <c:v>0.39</c:v>
                      </c:pt>
                      <c:pt idx="10071">
                        <c:v>0.4</c:v>
                      </c:pt>
                      <c:pt idx="10072">
                        <c:v>0.38</c:v>
                      </c:pt>
                      <c:pt idx="10073">
                        <c:v>0.38</c:v>
                      </c:pt>
                      <c:pt idx="10074">
                        <c:v>0.37</c:v>
                      </c:pt>
                      <c:pt idx="10075">
                        <c:v>0.37</c:v>
                      </c:pt>
                      <c:pt idx="10076">
                        <c:v>0.35</c:v>
                      </c:pt>
                      <c:pt idx="10077">
                        <c:v>0.36</c:v>
                      </c:pt>
                      <c:pt idx="10078">
                        <c:v>0.37</c:v>
                      </c:pt>
                      <c:pt idx="10079">
                        <c:v>0.36</c:v>
                      </c:pt>
                      <c:pt idx="10080">
                        <c:v>0.33</c:v>
                      </c:pt>
                      <c:pt idx="10081">
                        <c:v>0.36</c:v>
                      </c:pt>
                      <c:pt idx="10082">
                        <c:v>0.33</c:v>
                      </c:pt>
                      <c:pt idx="10083">
                        <c:v>0.34</c:v>
                      </c:pt>
                      <c:pt idx="10084">
                        <c:v>0.35</c:v>
                      </c:pt>
                      <c:pt idx="10085">
                        <c:v>0.33</c:v>
                      </c:pt>
                      <c:pt idx="10086">
                        <c:v>0.33</c:v>
                      </c:pt>
                      <c:pt idx="10087">
                        <c:v>0.34</c:v>
                      </c:pt>
                      <c:pt idx="10088">
                        <c:v>0.33</c:v>
                      </c:pt>
                      <c:pt idx="10089">
                        <c:v>0.32</c:v>
                      </c:pt>
                      <c:pt idx="10090">
                        <c:v>0.31</c:v>
                      </c:pt>
                      <c:pt idx="10091">
                        <c:v>0.33</c:v>
                      </c:pt>
                      <c:pt idx="10092">
                        <c:v>0.33</c:v>
                      </c:pt>
                      <c:pt idx="10093">
                        <c:v>0.32</c:v>
                      </c:pt>
                      <c:pt idx="10094">
                        <c:v>0.3</c:v>
                      </c:pt>
                      <c:pt idx="10095">
                        <c:v>0.33</c:v>
                      </c:pt>
                      <c:pt idx="10096">
                        <c:v>0.33</c:v>
                      </c:pt>
                      <c:pt idx="10097">
                        <c:v>0.31</c:v>
                      </c:pt>
                      <c:pt idx="10098">
                        <c:v>0.32</c:v>
                      </c:pt>
                      <c:pt idx="10099">
                        <c:v>0.31</c:v>
                      </c:pt>
                      <c:pt idx="10100">
                        <c:v>0.33</c:v>
                      </c:pt>
                      <c:pt idx="10101">
                        <c:v>0.31</c:v>
                      </c:pt>
                      <c:pt idx="10102">
                        <c:v>0.31</c:v>
                      </c:pt>
                      <c:pt idx="10103">
                        <c:v>0.32</c:v>
                      </c:pt>
                      <c:pt idx="10104">
                        <c:v>0.33</c:v>
                      </c:pt>
                      <c:pt idx="10105">
                        <c:v>0.28999999999999998</c:v>
                      </c:pt>
                      <c:pt idx="10106">
                        <c:v>0.31</c:v>
                      </c:pt>
                      <c:pt idx="10107">
                        <c:v>0.28999999999999998</c:v>
                      </c:pt>
                      <c:pt idx="10108">
                        <c:v>0.3</c:v>
                      </c:pt>
                      <c:pt idx="10109">
                        <c:v>0.3</c:v>
                      </c:pt>
                      <c:pt idx="10110">
                        <c:v>0.32</c:v>
                      </c:pt>
                      <c:pt idx="10111">
                        <c:v>0.31</c:v>
                      </c:pt>
                      <c:pt idx="10112">
                        <c:v>0.28000000000000003</c:v>
                      </c:pt>
                      <c:pt idx="10113">
                        <c:v>0.31</c:v>
                      </c:pt>
                      <c:pt idx="10114">
                        <c:v>0.28999999999999998</c:v>
                      </c:pt>
                      <c:pt idx="10115">
                        <c:v>0.28999999999999998</c:v>
                      </c:pt>
                      <c:pt idx="10116">
                        <c:v>0.27</c:v>
                      </c:pt>
                      <c:pt idx="10117">
                        <c:v>0.3</c:v>
                      </c:pt>
                      <c:pt idx="10118">
                        <c:v>0.28999999999999998</c:v>
                      </c:pt>
                      <c:pt idx="10119">
                        <c:v>0.3</c:v>
                      </c:pt>
                      <c:pt idx="10120">
                        <c:v>0.3</c:v>
                      </c:pt>
                      <c:pt idx="10121">
                        <c:v>0.28000000000000003</c:v>
                      </c:pt>
                      <c:pt idx="10122">
                        <c:v>0.3</c:v>
                      </c:pt>
                      <c:pt idx="10123">
                        <c:v>0.28000000000000003</c:v>
                      </c:pt>
                      <c:pt idx="10124">
                        <c:v>0.28000000000000003</c:v>
                      </c:pt>
                      <c:pt idx="10125">
                        <c:v>0.28999999999999998</c:v>
                      </c:pt>
                      <c:pt idx="10126">
                        <c:v>0.28000000000000003</c:v>
                      </c:pt>
                      <c:pt idx="10127">
                        <c:v>0.27</c:v>
                      </c:pt>
                      <c:pt idx="10128">
                        <c:v>0.28000000000000003</c:v>
                      </c:pt>
                      <c:pt idx="10129">
                        <c:v>0.28000000000000003</c:v>
                      </c:pt>
                      <c:pt idx="10130">
                        <c:v>0.27</c:v>
                      </c:pt>
                      <c:pt idx="10131">
                        <c:v>0.28000000000000003</c:v>
                      </c:pt>
                      <c:pt idx="10132">
                        <c:v>0.25</c:v>
                      </c:pt>
                      <c:pt idx="10133">
                        <c:v>0.27</c:v>
                      </c:pt>
                      <c:pt idx="10134">
                        <c:v>0.25</c:v>
                      </c:pt>
                      <c:pt idx="10135">
                        <c:v>0.25</c:v>
                      </c:pt>
                      <c:pt idx="10136">
                        <c:v>0.26</c:v>
                      </c:pt>
                      <c:pt idx="10137">
                        <c:v>0.26</c:v>
                      </c:pt>
                      <c:pt idx="10138">
                        <c:v>0.24</c:v>
                      </c:pt>
                      <c:pt idx="10139">
                        <c:v>0.22</c:v>
                      </c:pt>
                      <c:pt idx="10140">
                        <c:v>0.25</c:v>
                      </c:pt>
                      <c:pt idx="10141">
                        <c:v>0.25</c:v>
                      </c:pt>
                      <c:pt idx="10142">
                        <c:v>0.24</c:v>
                      </c:pt>
                      <c:pt idx="10143">
                        <c:v>0.25</c:v>
                      </c:pt>
                      <c:pt idx="10144">
                        <c:v>0.28000000000000003</c:v>
                      </c:pt>
                      <c:pt idx="10145">
                        <c:v>0.28000000000000003</c:v>
                      </c:pt>
                      <c:pt idx="10146">
                        <c:v>0.34</c:v>
                      </c:pt>
                      <c:pt idx="10147">
                        <c:v>0.4</c:v>
                      </c:pt>
                      <c:pt idx="10148">
                        <c:v>0.46</c:v>
                      </c:pt>
                      <c:pt idx="10149">
                        <c:v>0.53</c:v>
                      </c:pt>
                      <c:pt idx="10150">
                        <c:v>0.6</c:v>
                      </c:pt>
                      <c:pt idx="10151">
                        <c:v>0.59</c:v>
                      </c:pt>
                      <c:pt idx="10152">
                        <c:v>0.63</c:v>
                      </c:pt>
                      <c:pt idx="10153">
                        <c:v>0.63</c:v>
                      </c:pt>
                      <c:pt idx="10154">
                        <c:v>0.62</c:v>
                      </c:pt>
                      <c:pt idx="10155">
                        <c:v>0.63</c:v>
                      </c:pt>
                      <c:pt idx="10156">
                        <c:v>0.65</c:v>
                      </c:pt>
                      <c:pt idx="10157">
                        <c:v>0.63</c:v>
                      </c:pt>
                      <c:pt idx="10158">
                        <c:v>0.64</c:v>
                      </c:pt>
                      <c:pt idx="10159">
                        <c:v>0.64</c:v>
                      </c:pt>
                      <c:pt idx="10160">
                        <c:v>0.63</c:v>
                      </c:pt>
                      <c:pt idx="10161">
                        <c:v>0.64</c:v>
                      </c:pt>
                      <c:pt idx="10162">
                        <c:v>0.65</c:v>
                      </c:pt>
                      <c:pt idx="10163">
                        <c:v>0.66</c:v>
                      </c:pt>
                      <c:pt idx="10164">
                        <c:v>0.66</c:v>
                      </c:pt>
                      <c:pt idx="10165">
                        <c:v>0.66</c:v>
                      </c:pt>
                      <c:pt idx="10166">
                        <c:v>0.65</c:v>
                      </c:pt>
                      <c:pt idx="10167">
                        <c:v>0.66</c:v>
                      </c:pt>
                      <c:pt idx="10168">
                        <c:v>0.65</c:v>
                      </c:pt>
                      <c:pt idx="10169">
                        <c:v>0.66</c:v>
                      </c:pt>
                      <c:pt idx="10170">
                        <c:v>0.65</c:v>
                      </c:pt>
                      <c:pt idx="10171">
                        <c:v>0.63</c:v>
                      </c:pt>
                      <c:pt idx="10172">
                        <c:v>0.65</c:v>
                      </c:pt>
                      <c:pt idx="10173">
                        <c:v>0.65</c:v>
                      </c:pt>
                      <c:pt idx="10174">
                        <c:v>0.66</c:v>
                      </c:pt>
                      <c:pt idx="10175">
                        <c:v>0.66</c:v>
                      </c:pt>
                      <c:pt idx="10176">
                        <c:v>0.66</c:v>
                      </c:pt>
                      <c:pt idx="10177">
                        <c:v>0.66</c:v>
                      </c:pt>
                      <c:pt idx="10178">
                        <c:v>0.65</c:v>
                      </c:pt>
                      <c:pt idx="10179">
                        <c:v>0.65</c:v>
                      </c:pt>
                      <c:pt idx="10180">
                        <c:v>0.66</c:v>
                      </c:pt>
                      <c:pt idx="10181">
                        <c:v>0.66</c:v>
                      </c:pt>
                      <c:pt idx="10182">
                        <c:v>0.65</c:v>
                      </c:pt>
                      <c:pt idx="10183">
                        <c:v>0.66</c:v>
                      </c:pt>
                      <c:pt idx="10184">
                        <c:v>0.66</c:v>
                      </c:pt>
                      <c:pt idx="10185">
                        <c:v>0.66</c:v>
                      </c:pt>
                      <c:pt idx="10186">
                        <c:v>0.65</c:v>
                      </c:pt>
                      <c:pt idx="10187">
                        <c:v>0.65</c:v>
                      </c:pt>
                      <c:pt idx="10188">
                        <c:v>0.66</c:v>
                      </c:pt>
                      <c:pt idx="10189">
                        <c:v>0.65</c:v>
                      </c:pt>
                      <c:pt idx="10190">
                        <c:v>0.66</c:v>
                      </c:pt>
                      <c:pt idx="10191">
                        <c:v>0.66</c:v>
                      </c:pt>
                      <c:pt idx="10192">
                        <c:v>0.65</c:v>
                      </c:pt>
                      <c:pt idx="10193">
                        <c:v>0.63</c:v>
                      </c:pt>
                      <c:pt idx="10194">
                        <c:v>0.64</c:v>
                      </c:pt>
                      <c:pt idx="10195">
                        <c:v>0.65</c:v>
                      </c:pt>
                      <c:pt idx="10196">
                        <c:v>0.63</c:v>
                      </c:pt>
                      <c:pt idx="10197">
                        <c:v>0.63</c:v>
                      </c:pt>
                      <c:pt idx="10198">
                        <c:v>0.63</c:v>
                      </c:pt>
                      <c:pt idx="10199">
                        <c:v>0.65</c:v>
                      </c:pt>
                      <c:pt idx="10200">
                        <c:v>0.63</c:v>
                      </c:pt>
                      <c:pt idx="10201">
                        <c:v>0.62</c:v>
                      </c:pt>
                      <c:pt idx="10202">
                        <c:v>0.63</c:v>
                      </c:pt>
                      <c:pt idx="10203">
                        <c:v>0.63</c:v>
                      </c:pt>
                      <c:pt idx="10204">
                        <c:v>0.63</c:v>
                      </c:pt>
                      <c:pt idx="10205">
                        <c:v>0.63</c:v>
                      </c:pt>
                      <c:pt idx="10206">
                        <c:v>0.62</c:v>
                      </c:pt>
                      <c:pt idx="10207">
                        <c:v>0.62</c:v>
                      </c:pt>
                      <c:pt idx="10208">
                        <c:v>0.63</c:v>
                      </c:pt>
                      <c:pt idx="10209">
                        <c:v>0.6</c:v>
                      </c:pt>
                      <c:pt idx="10210">
                        <c:v>0.62</c:v>
                      </c:pt>
                      <c:pt idx="10211">
                        <c:v>0.62</c:v>
                      </c:pt>
                      <c:pt idx="10212">
                        <c:v>0.62</c:v>
                      </c:pt>
                      <c:pt idx="10213">
                        <c:v>0.62</c:v>
                      </c:pt>
                      <c:pt idx="10214">
                        <c:v>0.61</c:v>
                      </c:pt>
                      <c:pt idx="10215">
                        <c:v>0.59</c:v>
                      </c:pt>
                      <c:pt idx="10216">
                        <c:v>0.61</c:v>
                      </c:pt>
                      <c:pt idx="10217">
                        <c:v>0.59</c:v>
                      </c:pt>
                      <c:pt idx="10218">
                        <c:v>0.61</c:v>
                      </c:pt>
                      <c:pt idx="10219">
                        <c:v>0.62</c:v>
                      </c:pt>
                      <c:pt idx="10220">
                        <c:v>0.61</c:v>
                      </c:pt>
                      <c:pt idx="10221">
                        <c:v>0.6</c:v>
                      </c:pt>
                      <c:pt idx="10222">
                        <c:v>0.62</c:v>
                      </c:pt>
                      <c:pt idx="10223">
                        <c:v>0.59</c:v>
                      </c:pt>
                      <c:pt idx="10224">
                        <c:v>0.61</c:v>
                      </c:pt>
                      <c:pt idx="10225">
                        <c:v>0.6</c:v>
                      </c:pt>
                      <c:pt idx="10226">
                        <c:v>0.59</c:v>
                      </c:pt>
                      <c:pt idx="10227">
                        <c:v>0.6</c:v>
                      </c:pt>
                      <c:pt idx="10228">
                        <c:v>0.6</c:v>
                      </c:pt>
                      <c:pt idx="10229">
                        <c:v>0.59</c:v>
                      </c:pt>
                      <c:pt idx="10230">
                        <c:v>0.59</c:v>
                      </c:pt>
                      <c:pt idx="10231">
                        <c:v>0.59</c:v>
                      </c:pt>
                      <c:pt idx="10232">
                        <c:v>0.56999999999999995</c:v>
                      </c:pt>
                      <c:pt idx="10233">
                        <c:v>0.57999999999999996</c:v>
                      </c:pt>
                      <c:pt idx="10234">
                        <c:v>0.59</c:v>
                      </c:pt>
                      <c:pt idx="10235">
                        <c:v>0.6</c:v>
                      </c:pt>
                      <c:pt idx="10236">
                        <c:v>0.56999999999999995</c:v>
                      </c:pt>
                      <c:pt idx="10237">
                        <c:v>0.56000000000000005</c:v>
                      </c:pt>
                      <c:pt idx="10238">
                        <c:v>0.56000000000000005</c:v>
                      </c:pt>
                      <c:pt idx="10239">
                        <c:v>0.56000000000000005</c:v>
                      </c:pt>
                      <c:pt idx="10240">
                        <c:v>0.57999999999999996</c:v>
                      </c:pt>
                      <c:pt idx="10241">
                        <c:v>0.56999999999999995</c:v>
                      </c:pt>
                      <c:pt idx="10242">
                        <c:v>0.56999999999999995</c:v>
                      </c:pt>
                      <c:pt idx="10243">
                        <c:v>0.54</c:v>
                      </c:pt>
                      <c:pt idx="10244">
                        <c:v>0.57999999999999996</c:v>
                      </c:pt>
                      <c:pt idx="10245">
                        <c:v>0.54</c:v>
                      </c:pt>
                      <c:pt idx="10246">
                        <c:v>0.55000000000000004</c:v>
                      </c:pt>
                      <c:pt idx="10247">
                        <c:v>0.56000000000000005</c:v>
                      </c:pt>
                      <c:pt idx="10248">
                        <c:v>0.54</c:v>
                      </c:pt>
                      <c:pt idx="10249">
                        <c:v>0.55000000000000004</c:v>
                      </c:pt>
                      <c:pt idx="10250">
                        <c:v>0.54</c:v>
                      </c:pt>
                      <c:pt idx="10251">
                        <c:v>0.54</c:v>
                      </c:pt>
                      <c:pt idx="10252">
                        <c:v>0.55000000000000004</c:v>
                      </c:pt>
                      <c:pt idx="10253">
                        <c:v>0.54</c:v>
                      </c:pt>
                      <c:pt idx="10254">
                        <c:v>0.54</c:v>
                      </c:pt>
                      <c:pt idx="10255">
                        <c:v>0.56000000000000005</c:v>
                      </c:pt>
                      <c:pt idx="10256">
                        <c:v>0.53</c:v>
                      </c:pt>
                      <c:pt idx="10257">
                        <c:v>0.53</c:v>
                      </c:pt>
                      <c:pt idx="10258">
                        <c:v>0.52</c:v>
                      </c:pt>
                      <c:pt idx="10259">
                        <c:v>0.54</c:v>
                      </c:pt>
                      <c:pt idx="10260">
                        <c:v>0.54</c:v>
                      </c:pt>
                      <c:pt idx="10261">
                        <c:v>0.52</c:v>
                      </c:pt>
                      <c:pt idx="10262">
                        <c:v>0.51</c:v>
                      </c:pt>
                      <c:pt idx="10263">
                        <c:v>0.49</c:v>
                      </c:pt>
                      <c:pt idx="10264">
                        <c:v>0.5</c:v>
                      </c:pt>
                      <c:pt idx="10265">
                        <c:v>0.51</c:v>
                      </c:pt>
                      <c:pt idx="10266">
                        <c:v>0.51</c:v>
                      </c:pt>
                      <c:pt idx="10267">
                        <c:v>0.51</c:v>
                      </c:pt>
                      <c:pt idx="10268">
                        <c:v>0.51</c:v>
                      </c:pt>
                      <c:pt idx="10269">
                        <c:v>0.5</c:v>
                      </c:pt>
                      <c:pt idx="10270">
                        <c:v>0.53</c:v>
                      </c:pt>
                      <c:pt idx="10271">
                        <c:v>0.49</c:v>
                      </c:pt>
                      <c:pt idx="10272">
                        <c:v>0.49</c:v>
                      </c:pt>
                      <c:pt idx="10273">
                        <c:v>0.51</c:v>
                      </c:pt>
                      <c:pt idx="10274">
                        <c:v>0.51</c:v>
                      </c:pt>
                      <c:pt idx="10275">
                        <c:v>0.52</c:v>
                      </c:pt>
                      <c:pt idx="10276">
                        <c:v>0.49</c:v>
                      </c:pt>
                      <c:pt idx="10277">
                        <c:v>0.49</c:v>
                      </c:pt>
                      <c:pt idx="10278">
                        <c:v>0.51</c:v>
                      </c:pt>
                      <c:pt idx="10279">
                        <c:v>0.48</c:v>
                      </c:pt>
                      <c:pt idx="10280">
                        <c:v>0.51</c:v>
                      </c:pt>
                      <c:pt idx="10281">
                        <c:v>0.48</c:v>
                      </c:pt>
                      <c:pt idx="10282">
                        <c:v>0.5</c:v>
                      </c:pt>
                      <c:pt idx="10283">
                        <c:v>0.49</c:v>
                      </c:pt>
                      <c:pt idx="10284">
                        <c:v>0.49</c:v>
                      </c:pt>
                      <c:pt idx="10285">
                        <c:v>0.49</c:v>
                      </c:pt>
                      <c:pt idx="10286">
                        <c:v>0.48</c:v>
                      </c:pt>
                      <c:pt idx="10287">
                        <c:v>0.49</c:v>
                      </c:pt>
                      <c:pt idx="10288">
                        <c:v>0.49</c:v>
                      </c:pt>
                      <c:pt idx="10289">
                        <c:v>0.48</c:v>
                      </c:pt>
                      <c:pt idx="10290">
                        <c:v>0.48</c:v>
                      </c:pt>
                      <c:pt idx="10291">
                        <c:v>0.49</c:v>
                      </c:pt>
                      <c:pt idx="10292">
                        <c:v>0.48</c:v>
                      </c:pt>
                      <c:pt idx="10293">
                        <c:v>0.49</c:v>
                      </c:pt>
                      <c:pt idx="10294">
                        <c:v>0.5</c:v>
                      </c:pt>
                      <c:pt idx="10295">
                        <c:v>0.49</c:v>
                      </c:pt>
                      <c:pt idx="10296">
                        <c:v>0.48</c:v>
                      </c:pt>
                      <c:pt idx="10297">
                        <c:v>0.44</c:v>
                      </c:pt>
                      <c:pt idx="10298">
                        <c:v>0.48</c:v>
                      </c:pt>
                      <c:pt idx="10299">
                        <c:v>0.48</c:v>
                      </c:pt>
                      <c:pt idx="10300">
                        <c:v>0.46</c:v>
                      </c:pt>
                      <c:pt idx="10301">
                        <c:v>0.47</c:v>
                      </c:pt>
                      <c:pt idx="10302">
                        <c:v>0.49</c:v>
                      </c:pt>
                      <c:pt idx="10303">
                        <c:v>0.46</c:v>
                      </c:pt>
                      <c:pt idx="10304">
                        <c:v>0.48</c:v>
                      </c:pt>
                      <c:pt idx="10305">
                        <c:v>0.48</c:v>
                      </c:pt>
                      <c:pt idx="10306">
                        <c:v>0.47</c:v>
                      </c:pt>
                      <c:pt idx="10307">
                        <c:v>0.46</c:v>
                      </c:pt>
                      <c:pt idx="10308">
                        <c:v>0.46</c:v>
                      </c:pt>
                      <c:pt idx="10309">
                        <c:v>0.46</c:v>
                      </c:pt>
                      <c:pt idx="10310">
                        <c:v>0.47</c:v>
                      </c:pt>
                      <c:pt idx="10311">
                        <c:v>0.46</c:v>
                      </c:pt>
                      <c:pt idx="10312">
                        <c:v>0.48</c:v>
                      </c:pt>
                      <c:pt idx="10313">
                        <c:v>0.47</c:v>
                      </c:pt>
                      <c:pt idx="10314">
                        <c:v>0.48</c:v>
                      </c:pt>
                      <c:pt idx="10315">
                        <c:v>0.46</c:v>
                      </c:pt>
                      <c:pt idx="10316">
                        <c:v>0.46</c:v>
                      </c:pt>
                      <c:pt idx="10317">
                        <c:v>0.46</c:v>
                      </c:pt>
                      <c:pt idx="10318">
                        <c:v>0.46</c:v>
                      </c:pt>
                      <c:pt idx="10319">
                        <c:v>0.46</c:v>
                      </c:pt>
                      <c:pt idx="10320">
                        <c:v>0.45</c:v>
                      </c:pt>
                      <c:pt idx="10321">
                        <c:v>0.45</c:v>
                      </c:pt>
                      <c:pt idx="10322">
                        <c:v>0.45</c:v>
                      </c:pt>
                      <c:pt idx="10323">
                        <c:v>0.45</c:v>
                      </c:pt>
                      <c:pt idx="10324">
                        <c:v>0.46</c:v>
                      </c:pt>
                      <c:pt idx="10325">
                        <c:v>0.46</c:v>
                      </c:pt>
                      <c:pt idx="10326">
                        <c:v>0.45</c:v>
                      </c:pt>
                      <c:pt idx="10327">
                        <c:v>0.45</c:v>
                      </c:pt>
                      <c:pt idx="10328">
                        <c:v>0.46</c:v>
                      </c:pt>
                      <c:pt idx="10329">
                        <c:v>0.43</c:v>
                      </c:pt>
                      <c:pt idx="10330">
                        <c:v>0.44</c:v>
                      </c:pt>
                      <c:pt idx="10331">
                        <c:v>0.42</c:v>
                      </c:pt>
                      <c:pt idx="10332">
                        <c:v>0.45</c:v>
                      </c:pt>
                      <c:pt idx="10333">
                        <c:v>0.44</c:v>
                      </c:pt>
                      <c:pt idx="10334">
                        <c:v>0.42</c:v>
                      </c:pt>
                      <c:pt idx="10335">
                        <c:v>0.42</c:v>
                      </c:pt>
                      <c:pt idx="10336">
                        <c:v>0.45</c:v>
                      </c:pt>
                      <c:pt idx="10337">
                        <c:v>0.42</c:v>
                      </c:pt>
                      <c:pt idx="10338">
                        <c:v>0.45</c:v>
                      </c:pt>
                      <c:pt idx="10339">
                        <c:v>0.43</c:v>
                      </c:pt>
                      <c:pt idx="10340">
                        <c:v>0.44</c:v>
                      </c:pt>
                      <c:pt idx="10341">
                        <c:v>0.45</c:v>
                      </c:pt>
                      <c:pt idx="10342">
                        <c:v>0.43</c:v>
                      </c:pt>
                      <c:pt idx="10343">
                        <c:v>0.42</c:v>
                      </c:pt>
                      <c:pt idx="10344">
                        <c:v>0.42</c:v>
                      </c:pt>
                      <c:pt idx="10345">
                        <c:v>0.42</c:v>
                      </c:pt>
                      <c:pt idx="10346">
                        <c:v>0.42</c:v>
                      </c:pt>
                      <c:pt idx="10347">
                        <c:v>0.43</c:v>
                      </c:pt>
                      <c:pt idx="10348">
                        <c:v>0.44</c:v>
                      </c:pt>
                      <c:pt idx="10349">
                        <c:v>0.42</c:v>
                      </c:pt>
                      <c:pt idx="10350">
                        <c:v>0.43</c:v>
                      </c:pt>
                      <c:pt idx="10351">
                        <c:v>0.42</c:v>
                      </c:pt>
                      <c:pt idx="10352">
                        <c:v>0.46</c:v>
                      </c:pt>
                      <c:pt idx="10353">
                        <c:v>0.44</c:v>
                      </c:pt>
                      <c:pt idx="10354">
                        <c:v>0.43</c:v>
                      </c:pt>
                      <c:pt idx="10355">
                        <c:v>0.44</c:v>
                      </c:pt>
                      <c:pt idx="10356">
                        <c:v>0.42</c:v>
                      </c:pt>
                      <c:pt idx="10357">
                        <c:v>0.42</c:v>
                      </c:pt>
                      <c:pt idx="10358">
                        <c:v>0.4</c:v>
                      </c:pt>
                      <c:pt idx="10359">
                        <c:v>0.43</c:v>
                      </c:pt>
                      <c:pt idx="10360">
                        <c:v>0.41</c:v>
                      </c:pt>
                      <c:pt idx="10361">
                        <c:v>0.42</c:v>
                      </c:pt>
                      <c:pt idx="10362">
                        <c:v>0.42</c:v>
                      </c:pt>
                      <c:pt idx="10363">
                        <c:v>0.4</c:v>
                      </c:pt>
                      <c:pt idx="10364">
                        <c:v>0.43</c:v>
                      </c:pt>
                      <c:pt idx="10365">
                        <c:v>0.41</c:v>
                      </c:pt>
                      <c:pt idx="10366">
                        <c:v>0.41</c:v>
                      </c:pt>
                      <c:pt idx="10367">
                        <c:v>0.41</c:v>
                      </c:pt>
                      <c:pt idx="10368">
                        <c:v>0.42</c:v>
                      </c:pt>
                      <c:pt idx="10369">
                        <c:v>0.41</c:v>
                      </c:pt>
                      <c:pt idx="10370">
                        <c:v>0.4</c:v>
                      </c:pt>
                      <c:pt idx="10371">
                        <c:v>0.41</c:v>
                      </c:pt>
                      <c:pt idx="10372">
                        <c:v>0.41</c:v>
                      </c:pt>
                      <c:pt idx="10373">
                        <c:v>0.42</c:v>
                      </c:pt>
                      <c:pt idx="10374">
                        <c:v>0.4</c:v>
                      </c:pt>
                      <c:pt idx="10375">
                        <c:v>0.39</c:v>
                      </c:pt>
                      <c:pt idx="10376">
                        <c:v>0.4</c:v>
                      </c:pt>
                      <c:pt idx="10377">
                        <c:v>0.4</c:v>
                      </c:pt>
                      <c:pt idx="10378">
                        <c:v>0.39</c:v>
                      </c:pt>
                      <c:pt idx="10379">
                        <c:v>0.4</c:v>
                      </c:pt>
                      <c:pt idx="10380">
                        <c:v>0.41</c:v>
                      </c:pt>
                      <c:pt idx="10381">
                        <c:v>0.41</c:v>
                      </c:pt>
                      <c:pt idx="10382">
                        <c:v>0.4</c:v>
                      </c:pt>
                      <c:pt idx="10383">
                        <c:v>0.38</c:v>
                      </c:pt>
                      <c:pt idx="10384">
                        <c:v>0.39</c:v>
                      </c:pt>
                      <c:pt idx="10385">
                        <c:v>0.41</c:v>
                      </c:pt>
                      <c:pt idx="10386">
                        <c:v>0.39</c:v>
                      </c:pt>
                      <c:pt idx="10387">
                        <c:v>0.41</c:v>
                      </c:pt>
                      <c:pt idx="10388">
                        <c:v>0.41</c:v>
                      </c:pt>
                      <c:pt idx="10389">
                        <c:v>0.4</c:v>
                      </c:pt>
                      <c:pt idx="10390">
                        <c:v>0.4</c:v>
                      </c:pt>
                      <c:pt idx="10391">
                        <c:v>0.38</c:v>
                      </c:pt>
                      <c:pt idx="10392">
                        <c:v>0.37</c:v>
                      </c:pt>
                      <c:pt idx="10393">
                        <c:v>0.37</c:v>
                      </c:pt>
                      <c:pt idx="10394">
                        <c:v>0.38</c:v>
                      </c:pt>
                      <c:pt idx="10395">
                        <c:v>0.37</c:v>
                      </c:pt>
                      <c:pt idx="10396">
                        <c:v>0.4</c:v>
                      </c:pt>
                      <c:pt idx="10397">
                        <c:v>0.38</c:v>
                      </c:pt>
                      <c:pt idx="10398">
                        <c:v>0.38</c:v>
                      </c:pt>
                      <c:pt idx="10399">
                        <c:v>0.36</c:v>
                      </c:pt>
                      <c:pt idx="10400">
                        <c:v>0.37</c:v>
                      </c:pt>
                      <c:pt idx="10401">
                        <c:v>0.36</c:v>
                      </c:pt>
                      <c:pt idx="10402">
                        <c:v>0.36</c:v>
                      </c:pt>
                      <c:pt idx="10403">
                        <c:v>0.36</c:v>
                      </c:pt>
                      <c:pt idx="10404">
                        <c:v>0.35</c:v>
                      </c:pt>
                      <c:pt idx="10405">
                        <c:v>0.37</c:v>
                      </c:pt>
                      <c:pt idx="10406">
                        <c:v>0.34</c:v>
                      </c:pt>
                      <c:pt idx="10407">
                        <c:v>0.37</c:v>
                      </c:pt>
                      <c:pt idx="10408">
                        <c:v>0.36</c:v>
                      </c:pt>
                      <c:pt idx="10409">
                        <c:v>0.35</c:v>
                      </c:pt>
                      <c:pt idx="10410">
                        <c:v>0.39</c:v>
                      </c:pt>
                      <c:pt idx="10411">
                        <c:v>0.36</c:v>
                      </c:pt>
                      <c:pt idx="10412">
                        <c:v>0.35</c:v>
                      </c:pt>
                      <c:pt idx="10413">
                        <c:v>0.36</c:v>
                      </c:pt>
                      <c:pt idx="10414">
                        <c:v>0.36</c:v>
                      </c:pt>
                      <c:pt idx="10415">
                        <c:v>0.36</c:v>
                      </c:pt>
                      <c:pt idx="10416">
                        <c:v>0.36</c:v>
                      </c:pt>
                      <c:pt idx="10417">
                        <c:v>0.37</c:v>
                      </c:pt>
                      <c:pt idx="10418">
                        <c:v>0.38</c:v>
                      </c:pt>
                      <c:pt idx="10419">
                        <c:v>0.39</c:v>
                      </c:pt>
                      <c:pt idx="10420">
                        <c:v>0.37</c:v>
                      </c:pt>
                      <c:pt idx="10421">
                        <c:v>0.38</c:v>
                      </c:pt>
                      <c:pt idx="10422">
                        <c:v>0.37</c:v>
                      </c:pt>
                      <c:pt idx="10423">
                        <c:v>0.36</c:v>
                      </c:pt>
                      <c:pt idx="10424">
                        <c:v>0.36</c:v>
                      </c:pt>
                      <c:pt idx="10425">
                        <c:v>0.37</c:v>
                      </c:pt>
                      <c:pt idx="10426">
                        <c:v>0.36</c:v>
                      </c:pt>
                      <c:pt idx="10427">
                        <c:v>0.37</c:v>
                      </c:pt>
                      <c:pt idx="10428">
                        <c:v>0.36</c:v>
                      </c:pt>
                      <c:pt idx="10429">
                        <c:v>0.37</c:v>
                      </c:pt>
                      <c:pt idx="10430">
                        <c:v>0.39</c:v>
                      </c:pt>
                      <c:pt idx="10431">
                        <c:v>0.39</c:v>
                      </c:pt>
                      <c:pt idx="10432">
                        <c:v>0.39</c:v>
                      </c:pt>
                      <c:pt idx="10433">
                        <c:v>0.36</c:v>
                      </c:pt>
                      <c:pt idx="10434">
                        <c:v>0.36</c:v>
                      </c:pt>
                      <c:pt idx="10435">
                        <c:v>0.36</c:v>
                      </c:pt>
                      <c:pt idx="10436">
                        <c:v>0.36</c:v>
                      </c:pt>
                      <c:pt idx="10437">
                        <c:v>0.35</c:v>
                      </c:pt>
                      <c:pt idx="10438">
                        <c:v>0.36</c:v>
                      </c:pt>
                      <c:pt idx="10439">
                        <c:v>0.36</c:v>
                      </c:pt>
                      <c:pt idx="10440">
                        <c:v>0.34</c:v>
                      </c:pt>
                      <c:pt idx="10441">
                        <c:v>0.39</c:v>
                      </c:pt>
                      <c:pt idx="10442">
                        <c:v>0.36</c:v>
                      </c:pt>
                      <c:pt idx="10443">
                        <c:v>0.36</c:v>
                      </c:pt>
                      <c:pt idx="10444">
                        <c:v>0.36</c:v>
                      </c:pt>
                      <c:pt idx="10445">
                        <c:v>0.36</c:v>
                      </c:pt>
                      <c:pt idx="10446">
                        <c:v>0.35</c:v>
                      </c:pt>
                      <c:pt idx="10447">
                        <c:v>0.37</c:v>
                      </c:pt>
                      <c:pt idx="10448">
                        <c:v>0.37</c:v>
                      </c:pt>
                      <c:pt idx="10449">
                        <c:v>0.35</c:v>
                      </c:pt>
                      <c:pt idx="10450">
                        <c:v>0.36</c:v>
                      </c:pt>
                      <c:pt idx="10451">
                        <c:v>0.37</c:v>
                      </c:pt>
                      <c:pt idx="10452">
                        <c:v>0.36</c:v>
                      </c:pt>
                      <c:pt idx="10453">
                        <c:v>0.36</c:v>
                      </c:pt>
                      <c:pt idx="10454">
                        <c:v>0.35</c:v>
                      </c:pt>
                      <c:pt idx="10455">
                        <c:v>0.35</c:v>
                      </c:pt>
                      <c:pt idx="10456">
                        <c:v>0.34</c:v>
                      </c:pt>
                      <c:pt idx="10457">
                        <c:v>0.34</c:v>
                      </c:pt>
                      <c:pt idx="10458">
                        <c:v>0.34</c:v>
                      </c:pt>
                      <c:pt idx="10459">
                        <c:v>0.35</c:v>
                      </c:pt>
                      <c:pt idx="10460">
                        <c:v>0.35</c:v>
                      </c:pt>
                      <c:pt idx="10461">
                        <c:v>0.36</c:v>
                      </c:pt>
                      <c:pt idx="10462">
                        <c:v>0.34</c:v>
                      </c:pt>
                      <c:pt idx="10463">
                        <c:v>0.36</c:v>
                      </c:pt>
                      <c:pt idx="10464">
                        <c:v>0.33</c:v>
                      </c:pt>
                      <c:pt idx="10465">
                        <c:v>0.34</c:v>
                      </c:pt>
                      <c:pt idx="10466">
                        <c:v>0.33</c:v>
                      </c:pt>
                      <c:pt idx="10467">
                        <c:v>0.33</c:v>
                      </c:pt>
                      <c:pt idx="10468">
                        <c:v>0.33</c:v>
                      </c:pt>
                      <c:pt idx="10469">
                        <c:v>0.34</c:v>
                      </c:pt>
                      <c:pt idx="10470">
                        <c:v>0.34</c:v>
                      </c:pt>
                      <c:pt idx="10471">
                        <c:v>0.34</c:v>
                      </c:pt>
                      <c:pt idx="10472">
                        <c:v>0.35</c:v>
                      </c:pt>
                      <c:pt idx="10473">
                        <c:v>0.35</c:v>
                      </c:pt>
                      <c:pt idx="10474">
                        <c:v>0.34</c:v>
                      </c:pt>
                      <c:pt idx="10475">
                        <c:v>0.34</c:v>
                      </c:pt>
                      <c:pt idx="10476">
                        <c:v>0.33</c:v>
                      </c:pt>
                      <c:pt idx="10477">
                        <c:v>0.36</c:v>
                      </c:pt>
                      <c:pt idx="10478">
                        <c:v>0.34</c:v>
                      </c:pt>
                      <c:pt idx="10479">
                        <c:v>0.33</c:v>
                      </c:pt>
                      <c:pt idx="10480">
                        <c:v>0.35</c:v>
                      </c:pt>
                      <c:pt idx="10481">
                        <c:v>0.34</c:v>
                      </c:pt>
                      <c:pt idx="10482">
                        <c:v>0.35</c:v>
                      </c:pt>
                      <c:pt idx="10483">
                        <c:v>0.34</c:v>
                      </c:pt>
                      <c:pt idx="10484">
                        <c:v>0.34</c:v>
                      </c:pt>
                      <c:pt idx="10485">
                        <c:v>0.33</c:v>
                      </c:pt>
                      <c:pt idx="10486">
                        <c:v>0.33</c:v>
                      </c:pt>
                      <c:pt idx="10487">
                        <c:v>0.34</c:v>
                      </c:pt>
                      <c:pt idx="10488">
                        <c:v>0.32</c:v>
                      </c:pt>
                      <c:pt idx="10489">
                        <c:v>0.34</c:v>
                      </c:pt>
                      <c:pt idx="10490">
                        <c:v>0.33</c:v>
                      </c:pt>
                      <c:pt idx="10491">
                        <c:v>0.33</c:v>
                      </c:pt>
                      <c:pt idx="10492">
                        <c:v>0.33</c:v>
                      </c:pt>
                      <c:pt idx="10493">
                        <c:v>0.34</c:v>
                      </c:pt>
                      <c:pt idx="10494">
                        <c:v>0.33</c:v>
                      </c:pt>
                      <c:pt idx="10495">
                        <c:v>0.34</c:v>
                      </c:pt>
                      <c:pt idx="10496">
                        <c:v>0.33</c:v>
                      </c:pt>
                      <c:pt idx="10497">
                        <c:v>0.33</c:v>
                      </c:pt>
                      <c:pt idx="10498">
                        <c:v>0.33</c:v>
                      </c:pt>
                      <c:pt idx="10499">
                        <c:v>0.34</c:v>
                      </c:pt>
                      <c:pt idx="10500">
                        <c:v>0.34</c:v>
                      </c:pt>
                      <c:pt idx="10501">
                        <c:v>0.33</c:v>
                      </c:pt>
                      <c:pt idx="10502">
                        <c:v>0.34</c:v>
                      </c:pt>
                      <c:pt idx="10503">
                        <c:v>0.31</c:v>
                      </c:pt>
                      <c:pt idx="10504">
                        <c:v>0.33</c:v>
                      </c:pt>
                      <c:pt idx="10505">
                        <c:v>0.33</c:v>
                      </c:pt>
                      <c:pt idx="10506">
                        <c:v>0.34</c:v>
                      </c:pt>
                      <c:pt idx="10507">
                        <c:v>0.33</c:v>
                      </c:pt>
                      <c:pt idx="10508">
                        <c:v>0.32</c:v>
                      </c:pt>
                      <c:pt idx="10509">
                        <c:v>0.34</c:v>
                      </c:pt>
                      <c:pt idx="10510">
                        <c:v>0.33</c:v>
                      </c:pt>
                      <c:pt idx="10511">
                        <c:v>0.31</c:v>
                      </c:pt>
                      <c:pt idx="10512">
                        <c:v>0.32</c:v>
                      </c:pt>
                      <c:pt idx="10513">
                        <c:v>0.32</c:v>
                      </c:pt>
                      <c:pt idx="10514">
                        <c:v>0.3</c:v>
                      </c:pt>
                      <c:pt idx="10515">
                        <c:v>0.31</c:v>
                      </c:pt>
                      <c:pt idx="10516">
                        <c:v>0.31</c:v>
                      </c:pt>
                      <c:pt idx="10517">
                        <c:v>0.3</c:v>
                      </c:pt>
                      <c:pt idx="10518">
                        <c:v>0.32</c:v>
                      </c:pt>
                      <c:pt idx="10519">
                        <c:v>0.32</c:v>
                      </c:pt>
                      <c:pt idx="10520">
                        <c:v>0.31</c:v>
                      </c:pt>
                      <c:pt idx="10521">
                        <c:v>0.31</c:v>
                      </c:pt>
                      <c:pt idx="10522">
                        <c:v>0.31</c:v>
                      </c:pt>
                      <c:pt idx="10523">
                        <c:v>0.31</c:v>
                      </c:pt>
                      <c:pt idx="10524">
                        <c:v>0.31</c:v>
                      </c:pt>
                      <c:pt idx="10525">
                        <c:v>0.32</c:v>
                      </c:pt>
                      <c:pt idx="10526">
                        <c:v>0.3</c:v>
                      </c:pt>
                      <c:pt idx="10527">
                        <c:v>0.31</c:v>
                      </c:pt>
                      <c:pt idx="10528">
                        <c:v>0.31</c:v>
                      </c:pt>
                      <c:pt idx="10529">
                        <c:v>0.3</c:v>
                      </c:pt>
                      <c:pt idx="10530">
                        <c:v>0.31</c:v>
                      </c:pt>
                      <c:pt idx="10531">
                        <c:v>0.32</c:v>
                      </c:pt>
                      <c:pt idx="10532">
                        <c:v>0.3</c:v>
                      </c:pt>
                      <c:pt idx="10533">
                        <c:v>0.32</c:v>
                      </c:pt>
                      <c:pt idx="10534">
                        <c:v>0.32</c:v>
                      </c:pt>
                      <c:pt idx="10535">
                        <c:v>0.28999999999999998</c:v>
                      </c:pt>
                      <c:pt idx="10536">
                        <c:v>0.3</c:v>
                      </c:pt>
                      <c:pt idx="10537">
                        <c:v>0.31</c:v>
                      </c:pt>
                      <c:pt idx="10538">
                        <c:v>0.31</c:v>
                      </c:pt>
                      <c:pt idx="10539">
                        <c:v>0.31</c:v>
                      </c:pt>
                      <c:pt idx="10540">
                        <c:v>0.31</c:v>
                      </c:pt>
                      <c:pt idx="10541">
                        <c:v>0.31</c:v>
                      </c:pt>
                      <c:pt idx="10542">
                        <c:v>0.3</c:v>
                      </c:pt>
                      <c:pt idx="10543">
                        <c:v>0.3</c:v>
                      </c:pt>
                      <c:pt idx="10544">
                        <c:v>0.31</c:v>
                      </c:pt>
                      <c:pt idx="10545">
                        <c:v>0.31</c:v>
                      </c:pt>
                      <c:pt idx="10546">
                        <c:v>0.3</c:v>
                      </c:pt>
                      <c:pt idx="10547">
                        <c:v>0.3</c:v>
                      </c:pt>
                      <c:pt idx="10548">
                        <c:v>0.31</c:v>
                      </c:pt>
                      <c:pt idx="10549">
                        <c:v>0.28000000000000003</c:v>
                      </c:pt>
                      <c:pt idx="10550">
                        <c:v>0.31</c:v>
                      </c:pt>
                      <c:pt idx="10551">
                        <c:v>0.3</c:v>
                      </c:pt>
                      <c:pt idx="10552">
                        <c:v>0.3</c:v>
                      </c:pt>
                      <c:pt idx="10553">
                        <c:v>0.3</c:v>
                      </c:pt>
                      <c:pt idx="10554">
                        <c:v>0.31</c:v>
                      </c:pt>
                      <c:pt idx="10555">
                        <c:v>0.31</c:v>
                      </c:pt>
                      <c:pt idx="10556">
                        <c:v>0.32</c:v>
                      </c:pt>
                      <c:pt idx="10557">
                        <c:v>0.31</c:v>
                      </c:pt>
                      <c:pt idx="10558">
                        <c:v>0.31</c:v>
                      </c:pt>
                      <c:pt idx="10559">
                        <c:v>0.31</c:v>
                      </c:pt>
                      <c:pt idx="10560">
                        <c:v>0.3</c:v>
                      </c:pt>
                      <c:pt idx="10561">
                        <c:v>0.31</c:v>
                      </c:pt>
                      <c:pt idx="10562">
                        <c:v>0.3</c:v>
                      </c:pt>
                      <c:pt idx="10563">
                        <c:v>0.31</c:v>
                      </c:pt>
                      <c:pt idx="10564">
                        <c:v>0.31</c:v>
                      </c:pt>
                      <c:pt idx="10565">
                        <c:v>0.32</c:v>
                      </c:pt>
                      <c:pt idx="10566">
                        <c:v>0.3</c:v>
                      </c:pt>
                      <c:pt idx="10567">
                        <c:v>0.31</c:v>
                      </c:pt>
                      <c:pt idx="10568">
                        <c:v>0.31</c:v>
                      </c:pt>
                      <c:pt idx="10569">
                        <c:v>0.31</c:v>
                      </c:pt>
                      <c:pt idx="10570">
                        <c:v>0.3</c:v>
                      </c:pt>
                      <c:pt idx="10571">
                        <c:v>0.32</c:v>
                      </c:pt>
                      <c:pt idx="10572">
                        <c:v>0.31</c:v>
                      </c:pt>
                      <c:pt idx="10573">
                        <c:v>0.32</c:v>
                      </c:pt>
                      <c:pt idx="10574">
                        <c:v>0.3</c:v>
                      </c:pt>
                      <c:pt idx="10575">
                        <c:v>0.31</c:v>
                      </c:pt>
                      <c:pt idx="10576">
                        <c:v>0.31</c:v>
                      </c:pt>
                      <c:pt idx="10577">
                        <c:v>0.31</c:v>
                      </c:pt>
                      <c:pt idx="10578">
                        <c:v>0.3</c:v>
                      </c:pt>
                      <c:pt idx="10579">
                        <c:v>0.3</c:v>
                      </c:pt>
                      <c:pt idx="10580">
                        <c:v>0.3</c:v>
                      </c:pt>
                      <c:pt idx="10581">
                        <c:v>0.31</c:v>
                      </c:pt>
                      <c:pt idx="10582">
                        <c:v>0.3</c:v>
                      </c:pt>
                      <c:pt idx="10583">
                        <c:v>0.32</c:v>
                      </c:pt>
                      <c:pt idx="10584">
                        <c:v>0.31</c:v>
                      </c:pt>
                      <c:pt idx="10585">
                        <c:v>0.32</c:v>
                      </c:pt>
                      <c:pt idx="10586">
                        <c:v>0.31</c:v>
                      </c:pt>
                      <c:pt idx="10587">
                        <c:v>0.31</c:v>
                      </c:pt>
                      <c:pt idx="10588">
                        <c:v>0.31</c:v>
                      </c:pt>
                      <c:pt idx="10589">
                        <c:v>0.32</c:v>
                      </c:pt>
                      <c:pt idx="10590">
                        <c:v>0.3</c:v>
                      </c:pt>
                      <c:pt idx="10591">
                        <c:v>0.3</c:v>
                      </c:pt>
                      <c:pt idx="10592">
                        <c:v>0.3</c:v>
                      </c:pt>
                      <c:pt idx="10593">
                        <c:v>0.3</c:v>
                      </c:pt>
                      <c:pt idx="10594">
                        <c:v>0.3</c:v>
                      </c:pt>
                      <c:pt idx="10595">
                        <c:v>0.3</c:v>
                      </c:pt>
                      <c:pt idx="10596">
                        <c:v>0.31</c:v>
                      </c:pt>
                      <c:pt idx="10597">
                        <c:v>0.28999999999999998</c:v>
                      </c:pt>
                      <c:pt idx="10598">
                        <c:v>0.3</c:v>
                      </c:pt>
                      <c:pt idx="10599">
                        <c:v>0.3</c:v>
                      </c:pt>
                      <c:pt idx="10600">
                        <c:v>0.31</c:v>
                      </c:pt>
                      <c:pt idx="10601">
                        <c:v>0.31</c:v>
                      </c:pt>
                      <c:pt idx="10602">
                        <c:v>0.28999999999999998</c:v>
                      </c:pt>
                      <c:pt idx="10603">
                        <c:v>0.3</c:v>
                      </c:pt>
                      <c:pt idx="10604">
                        <c:v>0.31</c:v>
                      </c:pt>
                      <c:pt idx="10605">
                        <c:v>0.3</c:v>
                      </c:pt>
                      <c:pt idx="10606">
                        <c:v>0.31</c:v>
                      </c:pt>
                      <c:pt idx="10607">
                        <c:v>0.3</c:v>
                      </c:pt>
                      <c:pt idx="10608">
                        <c:v>0.3</c:v>
                      </c:pt>
                      <c:pt idx="10609">
                        <c:v>0.3</c:v>
                      </c:pt>
                      <c:pt idx="10610">
                        <c:v>0.28999999999999998</c:v>
                      </c:pt>
                      <c:pt idx="10611">
                        <c:v>0.31</c:v>
                      </c:pt>
                      <c:pt idx="10612">
                        <c:v>0.28999999999999998</c:v>
                      </c:pt>
                      <c:pt idx="10613">
                        <c:v>0.3</c:v>
                      </c:pt>
                      <c:pt idx="10614">
                        <c:v>0.3</c:v>
                      </c:pt>
                      <c:pt idx="10615">
                        <c:v>0.31</c:v>
                      </c:pt>
                      <c:pt idx="10616">
                        <c:v>0.31</c:v>
                      </c:pt>
                      <c:pt idx="10617">
                        <c:v>0.3</c:v>
                      </c:pt>
                      <c:pt idx="10618">
                        <c:v>0.31</c:v>
                      </c:pt>
                      <c:pt idx="10619">
                        <c:v>0.3</c:v>
                      </c:pt>
                      <c:pt idx="10620">
                        <c:v>0.31</c:v>
                      </c:pt>
                      <c:pt idx="10621">
                        <c:v>0.3</c:v>
                      </c:pt>
                      <c:pt idx="10622">
                        <c:v>0.3</c:v>
                      </c:pt>
                      <c:pt idx="10623">
                        <c:v>0.28000000000000003</c:v>
                      </c:pt>
                      <c:pt idx="10624">
                        <c:v>0.28999999999999998</c:v>
                      </c:pt>
                      <c:pt idx="10625">
                        <c:v>0.28999999999999998</c:v>
                      </c:pt>
                      <c:pt idx="10626">
                        <c:v>0.31</c:v>
                      </c:pt>
                      <c:pt idx="10627">
                        <c:v>0.3</c:v>
                      </c:pt>
                      <c:pt idx="10628">
                        <c:v>0.28999999999999998</c:v>
                      </c:pt>
                      <c:pt idx="10629">
                        <c:v>0.31</c:v>
                      </c:pt>
                      <c:pt idx="10630">
                        <c:v>0.28999999999999998</c:v>
                      </c:pt>
                      <c:pt idx="10631">
                        <c:v>0.3</c:v>
                      </c:pt>
                      <c:pt idx="10632">
                        <c:v>0.3</c:v>
                      </c:pt>
                      <c:pt idx="10633">
                        <c:v>0.31</c:v>
                      </c:pt>
                      <c:pt idx="10634">
                        <c:v>0.63</c:v>
                      </c:pt>
                      <c:pt idx="10635">
                        <c:v>0.3</c:v>
                      </c:pt>
                      <c:pt idx="10636">
                        <c:v>0.3</c:v>
                      </c:pt>
                      <c:pt idx="10637">
                        <c:v>0.32</c:v>
                      </c:pt>
                      <c:pt idx="10638">
                        <c:v>0.31</c:v>
                      </c:pt>
                      <c:pt idx="10639">
                        <c:v>0.3</c:v>
                      </c:pt>
                      <c:pt idx="10640">
                        <c:v>0.31</c:v>
                      </c:pt>
                      <c:pt idx="10641">
                        <c:v>0.31</c:v>
                      </c:pt>
                      <c:pt idx="10642">
                        <c:v>0.28999999999999998</c:v>
                      </c:pt>
                      <c:pt idx="10643">
                        <c:v>0.3</c:v>
                      </c:pt>
                      <c:pt idx="10644">
                        <c:v>0.31</c:v>
                      </c:pt>
                      <c:pt idx="10645">
                        <c:v>0.3</c:v>
                      </c:pt>
                      <c:pt idx="10646">
                        <c:v>0.31</c:v>
                      </c:pt>
                      <c:pt idx="10647">
                        <c:v>0.3</c:v>
                      </c:pt>
                      <c:pt idx="10648">
                        <c:v>0.31</c:v>
                      </c:pt>
                      <c:pt idx="10649">
                        <c:v>0.31</c:v>
                      </c:pt>
                      <c:pt idx="10650">
                        <c:v>0.31</c:v>
                      </c:pt>
                      <c:pt idx="10651">
                        <c:v>0.31</c:v>
                      </c:pt>
                      <c:pt idx="10652">
                        <c:v>0.3</c:v>
                      </c:pt>
                      <c:pt idx="10653">
                        <c:v>0.31</c:v>
                      </c:pt>
                      <c:pt idx="10654">
                        <c:v>0.31</c:v>
                      </c:pt>
                      <c:pt idx="10655">
                        <c:v>0.31</c:v>
                      </c:pt>
                      <c:pt idx="10656">
                        <c:v>0.3</c:v>
                      </c:pt>
                      <c:pt idx="10657">
                        <c:v>0.32</c:v>
                      </c:pt>
                      <c:pt idx="10658">
                        <c:v>0.33</c:v>
                      </c:pt>
                      <c:pt idx="10659">
                        <c:v>0.32</c:v>
                      </c:pt>
                      <c:pt idx="10660">
                        <c:v>0.3</c:v>
                      </c:pt>
                      <c:pt idx="10661">
                        <c:v>0.31</c:v>
                      </c:pt>
                      <c:pt idx="10662">
                        <c:v>0.33</c:v>
                      </c:pt>
                      <c:pt idx="10663">
                        <c:v>0.31</c:v>
                      </c:pt>
                      <c:pt idx="10664">
                        <c:v>0.32</c:v>
                      </c:pt>
                      <c:pt idx="10665">
                        <c:v>0.28999999999999998</c:v>
                      </c:pt>
                      <c:pt idx="10666">
                        <c:v>0.3</c:v>
                      </c:pt>
                      <c:pt idx="10667">
                        <c:v>0.3</c:v>
                      </c:pt>
                      <c:pt idx="10668">
                        <c:v>0.31</c:v>
                      </c:pt>
                      <c:pt idx="10669">
                        <c:v>0.32</c:v>
                      </c:pt>
                      <c:pt idx="10670">
                        <c:v>0.31</c:v>
                      </c:pt>
                      <c:pt idx="10671">
                        <c:v>0.31</c:v>
                      </c:pt>
                      <c:pt idx="10672">
                        <c:v>0.32</c:v>
                      </c:pt>
                      <c:pt idx="10673">
                        <c:v>0.3</c:v>
                      </c:pt>
                      <c:pt idx="10674">
                        <c:v>0.3</c:v>
                      </c:pt>
                      <c:pt idx="10675">
                        <c:v>0.31</c:v>
                      </c:pt>
                      <c:pt idx="10676">
                        <c:v>0.32</c:v>
                      </c:pt>
                      <c:pt idx="10677">
                        <c:v>0.31</c:v>
                      </c:pt>
                      <c:pt idx="10678">
                        <c:v>0.32</c:v>
                      </c:pt>
                      <c:pt idx="10679">
                        <c:v>0.31</c:v>
                      </c:pt>
                      <c:pt idx="10680">
                        <c:v>0.32</c:v>
                      </c:pt>
                      <c:pt idx="10681">
                        <c:v>0.31</c:v>
                      </c:pt>
                      <c:pt idx="10682">
                        <c:v>0.31</c:v>
                      </c:pt>
                      <c:pt idx="10683">
                        <c:v>0.3</c:v>
                      </c:pt>
                      <c:pt idx="10684">
                        <c:v>0.31</c:v>
                      </c:pt>
                      <c:pt idx="10685">
                        <c:v>0.3</c:v>
                      </c:pt>
                      <c:pt idx="10686">
                        <c:v>0.3</c:v>
                      </c:pt>
                      <c:pt idx="10687">
                        <c:v>0.3</c:v>
                      </c:pt>
                      <c:pt idx="10688">
                        <c:v>0.31</c:v>
                      </c:pt>
                      <c:pt idx="10689">
                        <c:v>0.31</c:v>
                      </c:pt>
                      <c:pt idx="10690">
                        <c:v>0.3</c:v>
                      </c:pt>
                      <c:pt idx="10691">
                        <c:v>0.3</c:v>
                      </c:pt>
                      <c:pt idx="10692">
                        <c:v>0.3</c:v>
                      </c:pt>
                      <c:pt idx="10693">
                        <c:v>0.3</c:v>
                      </c:pt>
                      <c:pt idx="10694">
                        <c:v>0.3</c:v>
                      </c:pt>
                      <c:pt idx="10695">
                        <c:v>0.28999999999999998</c:v>
                      </c:pt>
                      <c:pt idx="10696">
                        <c:v>0.31</c:v>
                      </c:pt>
                      <c:pt idx="10697">
                        <c:v>0.31</c:v>
                      </c:pt>
                      <c:pt idx="10698">
                        <c:v>0.3</c:v>
                      </c:pt>
                      <c:pt idx="10699">
                        <c:v>0.3</c:v>
                      </c:pt>
                      <c:pt idx="10700">
                        <c:v>0.31</c:v>
                      </c:pt>
                      <c:pt idx="10701">
                        <c:v>0.33</c:v>
                      </c:pt>
                      <c:pt idx="10702">
                        <c:v>0.28999999999999998</c:v>
                      </c:pt>
                      <c:pt idx="10703">
                        <c:v>0.31</c:v>
                      </c:pt>
                      <c:pt idx="10704">
                        <c:v>0.32</c:v>
                      </c:pt>
                      <c:pt idx="10705">
                        <c:v>0.33</c:v>
                      </c:pt>
                      <c:pt idx="10706">
                        <c:v>0.3</c:v>
                      </c:pt>
                      <c:pt idx="10707">
                        <c:v>0.31</c:v>
                      </c:pt>
                      <c:pt idx="10708">
                        <c:v>0.31</c:v>
                      </c:pt>
                      <c:pt idx="10709">
                        <c:v>0.31</c:v>
                      </c:pt>
                      <c:pt idx="10710">
                        <c:v>0.32</c:v>
                      </c:pt>
                      <c:pt idx="10711">
                        <c:v>0.33</c:v>
                      </c:pt>
                      <c:pt idx="10712">
                        <c:v>0.33</c:v>
                      </c:pt>
                      <c:pt idx="10713">
                        <c:v>0.33</c:v>
                      </c:pt>
                      <c:pt idx="10714">
                        <c:v>0.33</c:v>
                      </c:pt>
                      <c:pt idx="10715">
                        <c:v>0.33</c:v>
                      </c:pt>
                      <c:pt idx="10716">
                        <c:v>0.32</c:v>
                      </c:pt>
                      <c:pt idx="10717">
                        <c:v>0.34</c:v>
                      </c:pt>
                      <c:pt idx="10718">
                        <c:v>0.33</c:v>
                      </c:pt>
                      <c:pt idx="10719">
                        <c:v>0.31</c:v>
                      </c:pt>
                      <c:pt idx="10720">
                        <c:v>0.32</c:v>
                      </c:pt>
                      <c:pt idx="10721">
                        <c:v>0.32</c:v>
                      </c:pt>
                      <c:pt idx="10722">
                        <c:v>0.34</c:v>
                      </c:pt>
                      <c:pt idx="10723">
                        <c:v>0.31</c:v>
                      </c:pt>
                      <c:pt idx="10724">
                        <c:v>0.32</c:v>
                      </c:pt>
                      <c:pt idx="10725">
                        <c:v>0.31</c:v>
                      </c:pt>
                      <c:pt idx="10726">
                        <c:v>0.31</c:v>
                      </c:pt>
                      <c:pt idx="10727">
                        <c:v>0.31</c:v>
                      </c:pt>
                      <c:pt idx="10728">
                        <c:v>0.32</c:v>
                      </c:pt>
                      <c:pt idx="10729">
                        <c:v>0.31</c:v>
                      </c:pt>
                      <c:pt idx="10730">
                        <c:v>0.33</c:v>
                      </c:pt>
                      <c:pt idx="10731">
                        <c:v>0.33</c:v>
                      </c:pt>
                      <c:pt idx="10732">
                        <c:v>0.33</c:v>
                      </c:pt>
                      <c:pt idx="10733">
                        <c:v>0.32</c:v>
                      </c:pt>
                      <c:pt idx="10734">
                        <c:v>0.34</c:v>
                      </c:pt>
                      <c:pt idx="10735">
                        <c:v>0.31</c:v>
                      </c:pt>
                      <c:pt idx="10736">
                        <c:v>0.31</c:v>
                      </c:pt>
                      <c:pt idx="10737">
                        <c:v>0.33</c:v>
                      </c:pt>
                      <c:pt idx="10738">
                        <c:v>0.33</c:v>
                      </c:pt>
                      <c:pt idx="10739">
                        <c:v>0.33</c:v>
                      </c:pt>
                      <c:pt idx="10740">
                        <c:v>0.33</c:v>
                      </c:pt>
                      <c:pt idx="10741">
                        <c:v>0.32</c:v>
                      </c:pt>
                      <c:pt idx="10742">
                        <c:v>0.31</c:v>
                      </c:pt>
                      <c:pt idx="10743">
                        <c:v>0.32</c:v>
                      </c:pt>
                      <c:pt idx="10744">
                        <c:v>0.32</c:v>
                      </c:pt>
                      <c:pt idx="10745">
                        <c:v>0.31</c:v>
                      </c:pt>
                      <c:pt idx="10746">
                        <c:v>0.33</c:v>
                      </c:pt>
                      <c:pt idx="10747">
                        <c:v>0.35</c:v>
                      </c:pt>
                      <c:pt idx="10748">
                        <c:v>0.34</c:v>
                      </c:pt>
                      <c:pt idx="10749">
                        <c:v>0.33</c:v>
                      </c:pt>
                      <c:pt idx="10750">
                        <c:v>0.34</c:v>
                      </c:pt>
                      <c:pt idx="10751">
                        <c:v>0.34</c:v>
                      </c:pt>
                      <c:pt idx="10752">
                        <c:v>0.34</c:v>
                      </c:pt>
                      <c:pt idx="10753">
                        <c:v>0.34</c:v>
                      </c:pt>
                      <c:pt idx="10754">
                        <c:v>0.33</c:v>
                      </c:pt>
                      <c:pt idx="10755">
                        <c:v>0.31</c:v>
                      </c:pt>
                      <c:pt idx="10756">
                        <c:v>0.32</c:v>
                      </c:pt>
                      <c:pt idx="10757">
                        <c:v>0.31</c:v>
                      </c:pt>
                      <c:pt idx="10758">
                        <c:v>0.33</c:v>
                      </c:pt>
                      <c:pt idx="10759">
                        <c:v>0.34</c:v>
                      </c:pt>
                      <c:pt idx="10760">
                        <c:v>0.33</c:v>
                      </c:pt>
                      <c:pt idx="10761">
                        <c:v>0.34</c:v>
                      </c:pt>
                      <c:pt idx="10762">
                        <c:v>0.33</c:v>
                      </c:pt>
                      <c:pt idx="10763">
                        <c:v>0.33</c:v>
                      </c:pt>
                      <c:pt idx="10764">
                        <c:v>0.33</c:v>
                      </c:pt>
                      <c:pt idx="10765">
                        <c:v>0.31</c:v>
                      </c:pt>
                      <c:pt idx="10766">
                        <c:v>0.33</c:v>
                      </c:pt>
                      <c:pt idx="10767">
                        <c:v>0.33</c:v>
                      </c:pt>
                      <c:pt idx="10768">
                        <c:v>0.33</c:v>
                      </c:pt>
                      <c:pt idx="10769">
                        <c:v>0.35</c:v>
                      </c:pt>
                      <c:pt idx="10770">
                        <c:v>0.36</c:v>
                      </c:pt>
                      <c:pt idx="10771">
                        <c:v>0.34</c:v>
                      </c:pt>
                      <c:pt idx="10772">
                        <c:v>0.34</c:v>
                      </c:pt>
                      <c:pt idx="10773">
                        <c:v>0.34</c:v>
                      </c:pt>
                      <c:pt idx="10774">
                        <c:v>0.34</c:v>
                      </c:pt>
                      <c:pt idx="10775">
                        <c:v>0.33</c:v>
                      </c:pt>
                      <c:pt idx="10776">
                        <c:v>0.33</c:v>
                      </c:pt>
                      <c:pt idx="10777">
                        <c:v>0.33</c:v>
                      </c:pt>
                      <c:pt idx="10778">
                        <c:v>0.33</c:v>
                      </c:pt>
                      <c:pt idx="10779">
                        <c:v>0.34</c:v>
                      </c:pt>
                      <c:pt idx="10780">
                        <c:v>0.34</c:v>
                      </c:pt>
                      <c:pt idx="10781">
                        <c:v>0.34</c:v>
                      </c:pt>
                      <c:pt idx="10782">
                        <c:v>0.33</c:v>
                      </c:pt>
                      <c:pt idx="10783">
                        <c:v>0.33</c:v>
                      </c:pt>
                      <c:pt idx="10784">
                        <c:v>0.34</c:v>
                      </c:pt>
                      <c:pt idx="10785">
                        <c:v>0.32</c:v>
                      </c:pt>
                      <c:pt idx="10786">
                        <c:v>0.33</c:v>
                      </c:pt>
                      <c:pt idx="10787">
                        <c:v>0.33</c:v>
                      </c:pt>
                      <c:pt idx="10788">
                        <c:v>0.34</c:v>
                      </c:pt>
                      <c:pt idx="10789">
                        <c:v>0.31</c:v>
                      </c:pt>
                      <c:pt idx="10790">
                        <c:v>0.34</c:v>
                      </c:pt>
                      <c:pt idx="10791">
                        <c:v>0.34</c:v>
                      </c:pt>
                      <c:pt idx="10792">
                        <c:v>0.32</c:v>
                      </c:pt>
                      <c:pt idx="10793">
                        <c:v>0.36</c:v>
                      </c:pt>
                      <c:pt idx="10794">
                        <c:v>0.32</c:v>
                      </c:pt>
                      <c:pt idx="10795">
                        <c:v>0.34</c:v>
                      </c:pt>
                      <c:pt idx="10796">
                        <c:v>0.35</c:v>
                      </c:pt>
                      <c:pt idx="10797">
                        <c:v>0.36</c:v>
                      </c:pt>
                      <c:pt idx="10798">
                        <c:v>0.34</c:v>
                      </c:pt>
                      <c:pt idx="10799">
                        <c:v>0.34</c:v>
                      </c:pt>
                      <c:pt idx="10800">
                        <c:v>0.34</c:v>
                      </c:pt>
                      <c:pt idx="10801">
                        <c:v>0.34</c:v>
                      </c:pt>
                      <c:pt idx="10802">
                        <c:v>0.34</c:v>
                      </c:pt>
                      <c:pt idx="10803">
                        <c:v>0.34</c:v>
                      </c:pt>
                      <c:pt idx="10804">
                        <c:v>0.34</c:v>
                      </c:pt>
                      <c:pt idx="10805">
                        <c:v>0.33</c:v>
                      </c:pt>
                      <c:pt idx="10806">
                        <c:v>0.33</c:v>
                      </c:pt>
                      <c:pt idx="10807">
                        <c:v>0.32</c:v>
                      </c:pt>
                      <c:pt idx="10808">
                        <c:v>0.34</c:v>
                      </c:pt>
                      <c:pt idx="10809">
                        <c:v>0.34</c:v>
                      </c:pt>
                      <c:pt idx="10810">
                        <c:v>0.31</c:v>
                      </c:pt>
                      <c:pt idx="10811">
                        <c:v>0.34</c:v>
                      </c:pt>
                      <c:pt idx="10812">
                        <c:v>0.33</c:v>
                      </c:pt>
                      <c:pt idx="10813">
                        <c:v>0.35</c:v>
                      </c:pt>
                      <c:pt idx="10814">
                        <c:v>0.33</c:v>
                      </c:pt>
                      <c:pt idx="10815">
                        <c:v>0.32</c:v>
                      </c:pt>
                      <c:pt idx="10816">
                        <c:v>0.31</c:v>
                      </c:pt>
                      <c:pt idx="10817">
                        <c:v>0.33</c:v>
                      </c:pt>
                      <c:pt idx="10818">
                        <c:v>0.32</c:v>
                      </c:pt>
                      <c:pt idx="10819">
                        <c:v>0.33</c:v>
                      </c:pt>
                      <c:pt idx="10820">
                        <c:v>0.33</c:v>
                      </c:pt>
                      <c:pt idx="10821">
                        <c:v>0.34</c:v>
                      </c:pt>
                      <c:pt idx="10822">
                        <c:v>0.33</c:v>
                      </c:pt>
                      <c:pt idx="10823">
                        <c:v>0.33</c:v>
                      </c:pt>
                      <c:pt idx="10824">
                        <c:v>0.33</c:v>
                      </c:pt>
                      <c:pt idx="10825">
                        <c:v>0.32</c:v>
                      </c:pt>
                      <c:pt idx="10826">
                        <c:v>0.33</c:v>
                      </c:pt>
                      <c:pt idx="10827">
                        <c:v>0.31</c:v>
                      </c:pt>
                      <c:pt idx="10828">
                        <c:v>0.33</c:v>
                      </c:pt>
                      <c:pt idx="10829">
                        <c:v>0.31</c:v>
                      </c:pt>
                      <c:pt idx="10830">
                        <c:v>0.33</c:v>
                      </c:pt>
                      <c:pt idx="10831">
                        <c:v>0.33</c:v>
                      </c:pt>
                      <c:pt idx="10832">
                        <c:v>0.32</c:v>
                      </c:pt>
                      <c:pt idx="10833">
                        <c:v>0.33</c:v>
                      </c:pt>
                      <c:pt idx="10834">
                        <c:v>0.32</c:v>
                      </c:pt>
                      <c:pt idx="10835">
                        <c:v>0.33</c:v>
                      </c:pt>
                      <c:pt idx="10836">
                        <c:v>0.33</c:v>
                      </c:pt>
                      <c:pt idx="10837">
                        <c:v>0.31</c:v>
                      </c:pt>
                      <c:pt idx="10838">
                        <c:v>0.34</c:v>
                      </c:pt>
                      <c:pt idx="10839">
                        <c:v>0.34</c:v>
                      </c:pt>
                      <c:pt idx="10840">
                        <c:v>0.34</c:v>
                      </c:pt>
                      <c:pt idx="10841">
                        <c:v>0.33</c:v>
                      </c:pt>
                      <c:pt idx="10842">
                        <c:v>0.33</c:v>
                      </c:pt>
                      <c:pt idx="10843">
                        <c:v>0.34</c:v>
                      </c:pt>
                      <c:pt idx="10844">
                        <c:v>0.33</c:v>
                      </c:pt>
                      <c:pt idx="10845">
                        <c:v>0.34</c:v>
                      </c:pt>
                      <c:pt idx="10846">
                        <c:v>0.33</c:v>
                      </c:pt>
                      <c:pt idx="10847">
                        <c:v>0.36</c:v>
                      </c:pt>
                      <c:pt idx="10848">
                        <c:v>0.31</c:v>
                      </c:pt>
                      <c:pt idx="10849">
                        <c:v>0.31</c:v>
                      </c:pt>
                      <c:pt idx="10850">
                        <c:v>0.32</c:v>
                      </c:pt>
                      <c:pt idx="10851">
                        <c:v>0.32</c:v>
                      </c:pt>
                      <c:pt idx="10852">
                        <c:v>0.34</c:v>
                      </c:pt>
                      <c:pt idx="10853">
                        <c:v>0.31</c:v>
                      </c:pt>
                      <c:pt idx="10854">
                        <c:v>0.33</c:v>
                      </c:pt>
                      <c:pt idx="10855">
                        <c:v>0.34</c:v>
                      </c:pt>
                      <c:pt idx="10856">
                        <c:v>0.33</c:v>
                      </c:pt>
                      <c:pt idx="10857">
                        <c:v>0.32</c:v>
                      </c:pt>
                      <c:pt idx="10858">
                        <c:v>0.32</c:v>
                      </c:pt>
                      <c:pt idx="10859">
                        <c:v>0.3</c:v>
                      </c:pt>
                      <c:pt idx="10860">
                        <c:v>0.31</c:v>
                      </c:pt>
                      <c:pt idx="10861">
                        <c:v>0.35</c:v>
                      </c:pt>
                      <c:pt idx="10862">
                        <c:v>0.34</c:v>
                      </c:pt>
                      <c:pt idx="10863">
                        <c:v>0.34</c:v>
                      </c:pt>
                      <c:pt idx="10864">
                        <c:v>0.33</c:v>
                      </c:pt>
                      <c:pt idx="10865">
                        <c:v>0.33</c:v>
                      </c:pt>
                      <c:pt idx="10866">
                        <c:v>0.33</c:v>
                      </c:pt>
                      <c:pt idx="10867">
                        <c:v>0.33</c:v>
                      </c:pt>
                      <c:pt idx="10868">
                        <c:v>0.31</c:v>
                      </c:pt>
                      <c:pt idx="10869">
                        <c:v>0.31</c:v>
                      </c:pt>
                      <c:pt idx="10870">
                        <c:v>0.33</c:v>
                      </c:pt>
                      <c:pt idx="10871">
                        <c:v>0.33</c:v>
                      </c:pt>
                      <c:pt idx="10872">
                        <c:v>0.33</c:v>
                      </c:pt>
                      <c:pt idx="10873">
                        <c:v>0.31</c:v>
                      </c:pt>
                      <c:pt idx="10874">
                        <c:v>0.33</c:v>
                      </c:pt>
                      <c:pt idx="10875">
                        <c:v>0.33</c:v>
                      </c:pt>
                      <c:pt idx="10876">
                        <c:v>0.33</c:v>
                      </c:pt>
                      <c:pt idx="10877">
                        <c:v>0.34</c:v>
                      </c:pt>
                      <c:pt idx="10878">
                        <c:v>0.32</c:v>
                      </c:pt>
                      <c:pt idx="10879">
                        <c:v>0.32</c:v>
                      </c:pt>
                      <c:pt idx="10880">
                        <c:v>0.31</c:v>
                      </c:pt>
                      <c:pt idx="10881">
                        <c:v>0.32</c:v>
                      </c:pt>
                      <c:pt idx="10882">
                        <c:v>0.31</c:v>
                      </c:pt>
                      <c:pt idx="10883">
                        <c:v>0.33</c:v>
                      </c:pt>
                      <c:pt idx="10884">
                        <c:v>0.32</c:v>
                      </c:pt>
                      <c:pt idx="10885">
                        <c:v>0.33</c:v>
                      </c:pt>
                      <c:pt idx="10886">
                        <c:v>0.31</c:v>
                      </c:pt>
                      <c:pt idx="10887">
                        <c:v>0.33</c:v>
                      </c:pt>
                      <c:pt idx="10888">
                        <c:v>0.31</c:v>
                      </c:pt>
                      <c:pt idx="10889">
                        <c:v>0.33</c:v>
                      </c:pt>
                      <c:pt idx="10890">
                        <c:v>0.34</c:v>
                      </c:pt>
                      <c:pt idx="10891">
                        <c:v>0.33</c:v>
                      </c:pt>
                      <c:pt idx="10892">
                        <c:v>0.31</c:v>
                      </c:pt>
                      <c:pt idx="10893">
                        <c:v>0.31</c:v>
                      </c:pt>
                      <c:pt idx="10894">
                        <c:v>0.3</c:v>
                      </c:pt>
                      <c:pt idx="10895">
                        <c:v>0.31</c:v>
                      </c:pt>
                      <c:pt idx="10896">
                        <c:v>0.33</c:v>
                      </c:pt>
                      <c:pt idx="10897">
                        <c:v>0.31</c:v>
                      </c:pt>
                      <c:pt idx="10898">
                        <c:v>0.31</c:v>
                      </c:pt>
                      <c:pt idx="10899">
                        <c:v>0.32</c:v>
                      </c:pt>
                      <c:pt idx="10900">
                        <c:v>0.28999999999999998</c:v>
                      </c:pt>
                      <c:pt idx="10901">
                        <c:v>0.33</c:v>
                      </c:pt>
                      <c:pt idx="10902">
                        <c:v>0.33</c:v>
                      </c:pt>
                      <c:pt idx="10903">
                        <c:v>0.34</c:v>
                      </c:pt>
                      <c:pt idx="10904">
                        <c:v>0.31</c:v>
                      </c:pt>
                      <c:pt idx="10905">
                        <c:v>0.33</c:v>
                      </c:pt>
                      <c:pt idx="10906">
                        <c:v>0.33</c:v>
                      </c:pt>
                      <c:pt idx="10907">
                        <c:v>0.31</c:v>
                      </c:pt>
                      <c:pt idx="10908">
                        <c:v>0.33</c:v>
                      </c:pt>
                      <c:pt idx="10909">
                        <c:v>0.34</c:v>
                      </c:pt>
                      <c:pt idx="10910">
                        <c:v>0.33</c:v>
                      </c:pt>
                      <c:pt idx="10911">
                        <c:v>0.3</c:v>
                      </c:pt>
                      <c:pt idx="10912">
                        <c:v>0.32</c:v>
                      </c:pt>
                      <c:pt idx="10913">
                        <c:v>0.31</c:v>
                      </c:pt>
                      <c:pt idx="10914">
                        <c:v>0.32</c:v>
                      </c:pt>
                      <c:pt idx="10915">
                        <c:v>0.32</c:v>
                      </c:pt>
                      <c:pt idx="10916">
                        <c:v>0.33</c:v>
                      </c:pt>
                      <c:pt idx="10917">
                        <c:v>0.31</c:v>
                      </c:pt>
                      <c:pt idx="10918">
                        <c:v>0.3</c:v>
                      </c:pt>
                      <c:pt idx="10919">
                        <c:v>0.3</c:v>
                      </c:pt>
                      <c:pt idx="10920">
                        <c:v>0.3</c:v>
                      </c:pt>
                      <c:pt idx="10921">
                        <c:v>0.32</c:v>
                      </c:pt>
                      <c:pt idx="10922">
                        <c:v>0.33</c:v>
                      </c:pt>
                      <c:pt idx="10923">
                        <c:v>0.31</c:v>
                      </c:pt>
                      <c:pt idx="10924">
                        <c:v>0.31</c:v>
                      </c:pt>
                      <c:pt idx="10925">
                        <c:v>0.32</c:v>
                      </c:pt>
                      <c:pt idx="10926">
                        <c:v>0.31</c:v>
                      </c:pt>
                      <c:pt idx="10927">
                        <c:v>0.32</c:v>
                      </c:pt>
                      <c:pt idx="10928">
                        <c:v>0.31</c:v>
                      </c:pt>
                      <c:pt idx="10929">
                        <c:v>0.31</c:v>
                      </c:pt>
                      <c:pt idx="10930">
                        <c:v>0.31</c:v>
                      </c:pt>
                      <c:pt idx="10931">
                        <c:v>0.33</c:v>
                      </c:pt>
                      <c:pt idx="10932">
                        <c:v>0.31</c:v>
                      </c:pt>
                      <c:pt idx="10933">
                        <c:v>0.34</c:v>
                      </c:pt>
                      <c:pt idx="10934">
                        <c:v>0.31</c:v>
                      </c:pt>
                      <c:pt idx="10935">
                        <c:v>0.33</c:v>
                      </c:pt>
                      <c:pt idx="10936">
                        <c:v>0.3</c:v>
                      </c:pt>
                      <c:pt idx="10937">
                        <c:v>0.33</c:v>
                      </c:pt>
                      <c:pt idx="10938">
                        <c:v>0.32</c:v>
                      </c:pt>
                      <c:pt idx="10939">
                        <c:v>0.31</c:v>
                      </c:pt>
                      <c:pt idx="10940">
                        <c:v>0.3</c:v>
                      </c:pt>
                      <c:pt idx="10941">
                        <c:v>0.3</c:v>
                      </c:pt>
                      <c:pt idx="10942">
                        <c:v>0.32</c:v>
                      </c:pt>
                      <c:pt idx="10943">
                        <c:v>0.32</c:v>
                      </c:pt>
                      <c:pt idx="10944">
                        <c:v>0.33</c:v>
                      </c:pt>
                      <c:pt idx="10945">
                        <c:v>0.31</c:v>
                      </c:pt>
                      <c:pt idx="10946">
                        <c:v>0.32</c:v>
                      </c:pt>
                      <c:pt idx="10947">
                        <c:v>0.31</c:v>
                      </c:pt>
                      <c:pt idx="10948">
                        <c:v>0.32</c:v>
                      </c:pt>
                      <c:pt idx="10949">
                        <c:v>0.33</c:v>
                      </c:pt>
                      <c:pt idx="10950">
                        <c:v>0.3</c:v>
                      </c:pt>
                      <c:pt idx="10951">
                        <c:v>0.31</c:v>
                      </c:pt>
                      <c:pt idx="10952">
                        <c:v>0.31</c:v>
                      </c:pt>
                      <c:pt idx="10953">
                        <c:v>0.31</c:v>
                      </c:pt>
                      <c:pt idx="10954">
                        <c:v>0.32</c:v>
                      </c:pt>
                      <c:pt idx="10955">
                        <c:v>0.31</c:v>
                      </c:pt>
                      <c:pt idx="10956">
                        <c:v>0.33</c:v>
                      </c:pt>
                      <c:pt idx="10957">
                        <c:v>0.32</c:v>
                      </c:pt>
                      <c:pt idx="10958">
                        <c:v>0.31</c:v>
                      </c:pt>
                      <c:pt idx="10959">
                        <c:v>0.33</c:v>
                      </c:pt>
                      <c:pt idx="10960">
                        <c:v>0.33</c:v>
                      </c:pt>
                      <c:pt idx="10961">
                        <c:v>0.33</c:v>
                      </c:pt>
                      <c:pt idx="10962">
                        <c:v>0.31</c:v>
                      </c:pt>
                      <c:pt idx="10963">
                        <c:v>0.33</c:v>
                      </c:pt>
                      <c:pt idx="10964">
                        <c:v>0.33</c:v>
                      </c:pt>
                      <c:pt idx="10965">
                        <c:v>0.3</c:v>
                      </c:pt>
                      <c:pt idx="10966">
                        <c:v>0.3</c:v>
                      </c:pt>
                      <c:pt idx="10967">
                        <c:v>0.3</c:v>
                      </c:pt>
                      <c:pt idx="10968">
                        <c:v>0.32</c:v>
                      </c:pt>
                      <c:pt idx="10969">
                        <c:v>0.32</c:v>
                      </c:pt>
                      <c:pt idx="10970">
                        <c:v>0.32</c:v>
                      </c:pt>
                      <c:pt idx="10971">
                        <c:v>0.31</c:v>
                      </c:pt>
                      <c:pt idx="10972">
                        <c:v>0.34</c:v>
                      </c:pt>
                      <c:pt idx="10973">
                        <c:v>0.31</c:v>
                      </c:pt>
                      <c:pt idx="10974">
                        <c:v>0.33</c:v>
                      </c:pt>
                      <c:pt idx="10975">
                        <c:v>0.33</c:v>
                      </c:pt>
                      <c:pt idx="10976">
                        <c:v>0.31</c:v>
                      </c:pt>
                      <c:pt idx="10977">
                        <c:v>0.33</c:v>
                      </c:pt>
                      <c:pt idx="10978">
                        <c:v>0.32</c:v>
                      </c:pt>
                      <c:pt idx="10979">
                        <c:v>0.3</c:v>
                      </c:pt>
                      <c:pt idx="10980">
                        <c:v>0.31</c:v>
                      </c:pt>
                      <c:pt idx="10981">
                        <c:v>0.31</c:v>
                      </c:pt>
                      <c:pt idx="10982">
                        <c:v>0.33</c:v>
                      </c:pt>
                      <c:pt idx="10983">
                        <c:v>0.32</c:v>
                      </c:pt>
                      <c:pt idx="10984">
                        <c:v>0.36</c:v>
                      </c:pt>
                      <c:pt idx="10985">
                        <c:v>0.34</c:v>
                      </c:pt>
                      <c:pt idx="10986">
                        <c:v>0.33</c:v>
                      </c:pt>
                      <c:pt idx="10987">
                        <c:v>0.31</c:v>
                      </c:pt>
                      <c:pt idx="10988">
                        <c:v>0.32</c:v>
                      </c:pt>
                      <c:pt idx="10989">
                        <c:v>0.33</c:v>
                      </c:pt>
                      <c:pt idx="10990">
                        <c:v>0.31</c:v>
                      </c:pt>
                      <c:pt idx="10991">
                        <c:v>0.33</c:v>
                      </c:pt>
                      <c:pt idx="10992">
                        <c:v>0.31</c:v>
                      </c:pt>
                      <c:pt idx="10993">
                        <c:v>0.32</c:v>
                      </c:pt>
                      <c:pt idx="10994">
                        <c:v>0.33</c:v>
                      </c:pt>
                      <c:pt idx="10995">
                        <c:v>0.31</c:v>
                      </c:pt>
                      <c:pt idx="10996">
                        <c:v>0.32</c:v>
                      </c:pt>
                      <c:pt idx="10997">
                        <c:v>0.32</c:v>
                      </c:pt>
                      <c:pt idx="10998">
                        <c:v>0.34</c:v>
                      </c:pt>
                      <c:pt idx="10999">
                        <c:v>0.32</c:v>
                      </c:pt>
                      <c:pt idx="11000">
                        <c:v>0.32</c:v>
                      </c:pt>
                      <c:pt idx="11001">
                        <c:v>0.32</c:v>
                      </c:pt>
                      <c:pt idx="11002">
                        <c:v>0.33</c:v>
                      </c:pt>
                      <c:pt idx="11003">
                        <c:v>0.33</c:v>
                      </c:pt>
                      <c:pt idx="11004">
                        <c:v>0.31</c:v>
                      </c:pt>
                      <c:pt idx="11005">
                        <c:v>0.32</c:v>
                      </c:pt>
                      <c:pt idx="11006">
                        <c:v>0.32</c:v>
                      </c:pt>
                      <c:pt idx="11007">
                        <c:v>0.31</c:v>
                      </c:pt>
                      <c:pt idx="11008">
                        <c:v>0.33</c:v>
                      </c:pt>
                      <c:pt idx="11009">
                        <c:v>0.33</c:v>
                      </c:pt>
                      <c:pt idx="11010">
                        <c:v>0.34</c:v>
                      </c:pt>
                      <c:pt idx="11011">
                        <c:v>0.32</c:v>
                      </c:pt>
                      <c:pt idx="11012">
                        <c:v>0.35</c:v>
                      </c:pt>
                      <c:pt idx="11013">
                        <c:v>0.32</c:v>
                      </c:pt>
                      <c:pt idx="11014">
                        <c:v>0.32</c:v>
                      </c:pt>
                      <c:pt idx="11015">
                        <c:v>0.33</c:v>
                      </c:pt>
                      <c:pt idx="11016">
                        <c:v>0.31</c:v>
                      </c:pt>
                      <c:pt idx="11017">
                        <c:v>0.32</c:v>
                      </c:pt>
                      <c:pt idx="11018">
                        <c:v>0.33</c:v>
                      </c:pt>
                      <c:pt idx="11019">
                        <c:v>0.33</c:v>
                      </c:pt>
                      <c:pt idx="11020">
                        <c:v>0.32</c:v>
                      </c:pt>
                      <c:pt idx="11021">
                        <c:v>0.33</c:v>
                      </c:pt>
                      <c:pt idx="11022">
                        <c:v>0.34</c:v>
                      </c:pt>
                      <c:pt idx="11023">
                        <c:v>0.33</c:v>
                      </c:pt>
                      <c:pt idx="11024">
                        <c:v>0.33</c:v>
                      </c:pt>
                      <c:pt idx="11025">
                        <c:v>0.34</c:v>
                      </c:pt>
                      <c:pt idx="11026">
                        <c:v>0.32</c:v>
                      </c:pt>
                      <c:pt idx="11027">
                        <c:v>0.31</c:v>
                      </c:pt>
                      <c:pt idx="11028">
                        <c:v>0.31</c:v>
                      </c:pt>
                      <c:pt idx="11029">
                        <c:v>0.31</c:v>
                      </c:pt>
                      <c:pt idx="11030">
                        <c:v>0.3</c:v>
                      </c:pt>
                      <c:pt idx="11031">
                        <c:v>0.31</c:v>
                      </c:pt>
                      <c:pt idx="11032">
                        <c:v>0.31</c:v>
                      </c:pt>
                      <c:pt idx="11033">
                        <c:v>0.32</c:v>
                      </c:pt>
                      <c:pt idx="11034">
                        <c:v>0.32</c:v>
                      </c:pt>
                      <c:pt idx="11035">
                        <c:v>0.31</c:v>
                      </c:pt>
                      <c:pt idx="11036">
                        <c:v>0.33</c:v>
                      </c:pt>
                      <c:pt idx="11037">
                        <c:v>0.33</c:v>
                      </c:pt>
                      <c:pt idx="11038">
                        <c:v>0.33</c:v>
                      </c:pt>
                      <c:pt idx="11039">
                        <c:v>0.34</c:v>
                      </c:pt>
                      <c:pt idx="11040">
                        <c:v>0.31</c:v>
                      </c:pt>
                      <c:pt idx="11041">
                        <c:v>0.34</c:v>
                      </c:pt>
                      <c:pt idx="11042">
                        <c:v>0.33</c:v>
                      </c:pt>
                      <c:pt idx="11043">
                        <c:v>0.31</c:v>
                      </c:pt>
                      <c:pt idx="11044">
                        <c:v>0.33</c:v>
                      </c:pt>
                      <c:pt idx="11045">
                        <c:v>0.34</c:v>
                      </c:pt>
                      <c:pt idx="11046">
                        <c:v>0.33</c:v>
                      </c:pt>
                      <c:pt idx="11047">
                        <c:v>0.33</c:v>
                      </c:pt>
                      <c:pt idx="11048">
                        <c:v>0.33</c:v>
                      </c:pt>
                      <c:pt idx="11049">
                        <c:v>0.33</c:v>
                      </c:pt>
                      <c:pt idx="11050">
                        <c:v>0.33</c:v>
                      </c:pt>
                      <c:pt idx="11051">
                        <c:v>0.32</c:v>
                      </c:pt>
                      <c:pt idx="11052">
                        <c:v>0.33</c:v>
                      </c:pt>
                      <c:pt idx="11053">
                        <c:v>0.31</c:v>
                      </c:pt>
                      <c:pt idx="11054">
                        <c:v>0.31</c:v>
                      </c:pt>
                      <c:pt idx="11055">
                        <c:v>0.31</c:v>
                      </c:pt>
                      <c:pt idx="11056">
                        <c:v>0.31</c:v>
                      </c:pt>
                      <c:pt idx="11057">
                        <c:v>0.34</c:v>
                      </c:pt>
                      <c:pt idx="11058">
                        <c:v>0.34</c:v>
                      </c:pt>
                      <c:pt idx="11059">
                        <c:v>0.34</c:v>
                      </c:pt>
                      <c:pt idx="11060">
                        <c:v>0.34</c:v>
                      </c:pt>
                      <c:pt idx="11061">
                        <c:v>0.33</c:v>
                      </c:pt>
                      <c:pt idx="11062">
                        <c:v>0.33</c:v>
                      </c:pt>
                      <c:pt idx="11063">
                        <c:v>0.34</c:v>
                      </c:pt>
                      <c:pt idx="11064">
                        <c:v>0.31</c:v>
                      </c:pt>
                      <c:pt idx="11065">
                        <c:v>0.33</c:v>
                      </c:pt>
                      <c:pt idx="11066">
                        <c:v>0.34</c:v>
                      </c:pt>
                      <c:pt idx="11067">
                        <c:v>0.33</c:v>
                      </c:pt>
                      <c:pt idx="11068">
                        <c:v>0.33</c:v>
                      </c:pt>
                      <c:pt idx="11069">
                        <c:v>0.33</c:v>
                      </c:pt>
                      <c:pt idx="11070">
                        <c:v>0.32</c:v>
                      </c:pt>
                      <c:pt idx="11071">
                        <c:v>0.33</c:v>
                      </c:pt>
                      <c:pt idx="11072">
                        <c:v>0.33</c:v>
                      </c:pt>
                      <c:pt idx="11073">
                        <c:v>0.33</c:v>
                      </c:pt>
                      <c:pt idx="11074">
                        <c:v>0.32</c:v>
                      </c:pt>
                      <c:pt idx="11075">
                        <c:v>0.34</c:v>
                      </c:pt>
                      <c:pt idx="11076">
                        <c:v>0.33</c:v>
                      </c:pt>
                      <c:pt idx="11077">
                        <c:v>0.34</c:v>
                      </c:pt>
                      <c:pt idx="11078">
                        <c:v>0.33</c:v>
                      </c:pt>
                      <c:pt idx="11079">
                        <c:v>0.33</c:v>
                      </c:pt>
                      <c:pt idx="11080">
                        <c:v>0.34</c:v>
                      </c:pt>
                      <c:pt idx="11081">
                        <c:v>0.33</c:v>
                      </c:pt>
                      <c:pt idx="11082">
                        <c:v>0.34</c:v>
                      </c:pt>
                      <c:pt idx="11083">
                        <c:v>0.34</c:v>
                      </c:pt>
                      <c:pt idx="11084">
                        <c:v>0.34</c:v>
                      </c:pt>
                      <c:pt idx="11085">
                        <c:v>0.34</c:v>
                      </c:pt>
                      <c:pt idx="11086">
                        <c:v>0.34</c:v>
                      </c:pt>
                      <c:pt idx="11087">
                        <c:v>0.33</c:v>
                      </c:pt>
                      <c:pt idx="11088">
                        <c:v>0.35</c:v>
                      </c:pt>
                      <c:pt idx="11089">
                        <c:v>0.34</c:v>
                      </c:pt>
                      <c:pt idx="11090">
                        <c:v>0.33</c:v>
                      </c:pt>
                      <c:pt idx="11091">
                        <c:v>0.34</c:v>
                      </c:pt>
                      <c:pt idx="11092">
                        <c:v>0.33</c:v>
                      </c:pt>
                      <c:pt idx="11093">
                        <c:v>0.36</c:v>
                      </c:pt>
                      <c:pt idx="11094">
                        <c:v>0.34</c:v>
                      </c:pt>
                      <c:pt idx="11095">
                        <c:v>0.33</c:v>
                      </c:pt>
                      <c:pt idx="11096">
                        <c:v>0.36</c:v>
                      </c:pt>
                      <c:pt idx="11097">
                        <c:v>0.34</c:v>
                      </c:pt>
                      <c:pt idx="11098">
                        <c:v>0.34</c:v>
                      </c:pt>
                      <c:pt idx="11099">
                        <c:v>0.32</c:v>
                      </c:pt>
                      <c:pt idx="11100">
                        <c:v>0.35</c:v>
                      </c:pt>
                      <c:pt idx="11101">
                        <c:v>0.36</c:v>
                      </c:pt>
                      <c:pt idx="11102">
                        <c:v>0.34</c:v>
                      </c:pt>
                      <c:pt idx="11103">
                        <c:v>0.36</c:v>
                      </c:pt>
                      <c:pt idx="11104">
                        <c:v>0.34</c:v>
                      </c:pt>
                      <c:pt idx="11105">
                        <c:v>0.34</c:v>
                      </c:pt>
                      <c:pt idx="11106">
                        <c:v>0.36</c:v>
                      </c:pt>
                      <c:pt idx="11107">
                        <c:v>0.34</c:v>
                      </c:pt>
                      <c:pt idx="11108">
                        <c:v>0.34</c:v>
                      </c:pt>
                      <c:pt idx="11109">
                        <c:v>0.37</c:v>
                      </c:pt>
                      <c:pt idx="11110">
                        <c:v>0.35</c:v>
                      </c:pt>
                      <c:pt idx="11111">
                        <c:v>0.34</c:v>
                      </c:pt>
                      <c:pt idx="11112">
                        <c:v>0.36</c:v>
                      </c:pt>
                      <c:pt idx="11113">
                        <c:v>0.36</c:v>
                      </c:pt>
                      <c:pt idx="11114">
                        <c:v>0.36</c:v>
                      </c:pt>
                      <c:pt idx="11115">
                        <c:v>0.37</c:v>
                      </c:pt>
                      <c:pt idx="11116">
                        <c:v>0.36</c:v>
                      </c:pt>
                      <c:pt idx="11117">
                        <c:v>0.36</c:v>
                      </c:pt>
                      <c:pt idx="11118">
                        <c:v>0.36</c:v>
                      </c:pt>
                      <c:pt idx="11119">
                        <c:v>0.36</c:v>
                      </c:pt>
                      <c:pt idx="11120">
                        <c:v>0.34</c:v>
                      </c:pt>
                      <c:pt idx="11121">
                        <c:v>0.36</c:v>
                      </c:pt>
                      <c:pt idx="11122">
                        <c:v>0.36</c:v>
                      </c:pt>
                      <c:pt idx="11123">
                        <c:v>0.37</c:v>
                      </c:pt>
                      <c:pt idx="11124">
                        <c:v>0.38</c:v>
                      </c:pt>
                      <c:pt idx="11125">
                        <c:v>0.37</c:v>
                      </c:pt>
                      <c:pt idx="11126">
                        <c:v>0.39</c:v>
                      </c:pt>
                      <c:pt idx="11127">
                        <c:v>0.37</c:v>
                      </c:pt>
                      <c:pt idx="11128">
                        <c:v>0.39</c:v>
                      </c:pt>
                      <c:pt idx="11129">
                        <c:v>0.38</c:v>
                      </c:pt>
                      <c:pt idx="11130">
                        <c:v>0.37</c:v>
                      </c:pt>
                      <c:pt idx="11131">
                        <c:v>0.36</c:v>
                      </c:pt>
                      <c:pt idx="11132">
                        <c:v>0.37</c:v>
                      </c:pt>
                      <c:pt idx="11133">
                        <c:v>0.37</c:v>
                      </c:pt>
                      <c:pt idx="11134">
                        <c:v>0.39</c:v>
                      </c:pt>
                      <c:pt idx="11135">
                        <c:v>0.37</c:v>
                      </c:pt>
                      <c:pt idx="11136">
                        <c:v>0.39</c:v>
                      </c:pt>
                      <c:pt idx="11137">
                        <c:v>0.37</c:v>
                      </c:pt>
                      <c:pt idx="11138">
                        <c:v>0.37</c:v>
                      </c:pt>
                      <c:pt idx="11139">
                        <c:v>0.36</c:v>
                      </c:pt>
                      <c:pt idx="11140">
                        <c:v>0.37</c:v>
                      </c:pt>
                      <c:pt idx="11141">
                        <c:v>0.38</c:v>
                      </c:pt>
                      <c:pt idx="11142">
                        <c:v>0.36</c:v>
                      </c:pt>
                      <c:pt idx="11143">
                        <c:v>0.36</c:v>
                      </c:pt>
                      <c:pt idx="11144">
                        <c:v>0.37</c:v>
                      </c:pt>
                      <c:pt idx="11145">
                        <c:v>0.38</c:v>
                      </c:pt>
                      <c:pt idx="11146">
                        <c:v>0.36</c:v>
                      </c:pt>
                      <c:pt idx="11147">
                        <c:v>0.36</c:v>
                      </c:pt>
                      <c:pt idx="11148">
                        <c:v>0.37</c:v>
                      </c:pt>
                      <c:pt idx="11149">
                        <c:v>0.39</c:v>
                      </c:pt>
                      <c:pt idx="11150">
                        <c:v>0.37</c:v>
                      </c:pt>
                      <c:pt idx="11151">
                        <c:v>0.38</c:v>
                      </c:pt>
                      <c:pt idx="11152">
                        <c:v>0.39</c:v>
                      </c:pt>
                      <c:pt idx="11153">
                        <c:v>0.37</c:v>
                      </c:pt>
                      <c:pt idx="11154">
                        <c:v>0.38</c:v>
                      </c:pt>
                      <c:pt idx="11155">
                        <c:v>0.38</c:v>
                      </c:pt>
                      <c:pt idx="11156">
                        <c:v>0.38</c:v>
                      </c:pt>
                      <c:pt idx="11157">
                        <c:v>0.37</c:v>
                      </c:pt>
                      <c:pt idx="11158">
                        <c:v>0.36</c:v>
                      </c:pt>
                      <c:pt idx="11159">
                        <c:v>0.37</c:v>
                      </c:pt>
                      <c:pt idx="11160">
                        <c:v>0.37</c:v>
                      </c:pt>
                      <c:pt idx="11161">
                        <c:v>0.36</c:v>
                      </c:pt>
                      <c:pt idx="11162">
                        <c:v>0.37</c:v>
                      </c:pt>
                      <c:pt idx="11163">
                        <c:v>0.37</c:v>
                      </c:pt>
                      <c:pt idx="11164">
                        <c:v>0.38</c:v>
                      </c:pt>
                      <c:pt idx="11165">
                        <c:v>0.37</c:v>
                      </c:pt>
                      <c:pt idx="11166">
                        <c:v>0.37</c:v>
                      </c:pt>
                      <c:pt idx="11167">
                        <c:v>0.36</c:v>
                      </c:pt>
                      <c:pt idx="11168">
                        <c:v>0.37</c:v>
                      </c:pt>
                      <c:pt idx="11169">
                        <c:v>0.37</c:v>
                      </c:pt>
                      <c:pt idx="11170">
                        <c:v>0.36</c:v>
                      </c:pt>
                      <c:pt idx="11171">
                        <c:v>0.37</c:v>
                      </c:pt>
                      <c:pt idx="11172">
                        <c:v>0.38</c:v>
                      </c:pt>
                      <c:pt idx="11173">
                        <c:v>0.36</c:v>
                      </c:pt>
                      <c:pt idx="11174">
                        <c:v>0.37</c:v>
                      </c:pt>
                      <c:pt idx="11175">
                        <c:v>0.39</c:v>
                      </c:pt>
                      <c:pt idx="11176">
                        <c:v>0.39</c:v>
                      </c:pt>
                      <c:pt idx="11177">
                        <c:v>0.37</c:v>
                      </c:pt>
                      <c:pt idx="11178">
                        <c:v>0.39</c:v>
                      </c:pt>
                      <c:pt idx="11179">
                        <c:v>0.37</c:v>
                      </c:pt>
                      <c:pt idx="11180">
                        <c:v>0.39</c:v>
                      </c:pt>
                      <c:pt idx="11181">
                        <c:v>0.39</c:v>
                      </c:pt>
                      <c:pt idx="11182">
                        <c:v>0.37</c:v>
                      </c:pt>
                      <c:pt idx="11183">
                        <c:v>0.37</c:v>
                      </c:pt>
                      <c:pt idx="11184">
                        <c:v>0.39</c:v>
                      </c:pt>
                      <c:pt idx="11185">
                        <c:v>0.38</c:v>
                      </c:pt>
                      <c:pt idx="11186">
                        <c:v>0.38</c:v>
                      </c:pt>
                      <c:pt idx="11187">
                        <c:v>0.4</c:v>
                      </c:pt>
                      <c:pt idx="11188">
                        <c:v>0.37</c:v>
                      </c:pt>
                      <c:pt idx="11189">
                        <c:v>0.37</c:v>
                      </c:pt>
                      <c:pt idx="11190">
                        <c:v>0.39</c:v>
                      </c:pt>
                      <c:pt idx="11191">
                        <c:v>0.36</c:v>
                      </c:pt>
                      <c:pt idx="11192">
                        <c:v>0.39</c:v>
                      </c:pt>
                      <c:pt idx="11193">
                        <c:v>0.37</c:v>
                      </c:pt>
                      <c:pt idx="11194">
                        <c:v>0.38</c:v>
                      </c:pt>
                      <c:pt idx="11195">
                        <c:v>0.38</c:v>
                      </c:pt>
                      <c:pt idx="11196">
                        <c:v>0.36</c:v>
                      </c:pt>
                      <c:pt idx="11197">
                        <c:v>0.37</c:v>
                      </c:pt>
                      <c:pt idx="11198">
                        <c:v>0.36</c:v>
                      </c:pt>
                      <c:pt idx="11199">
                        <c:v>0.37</c:v>
                      </c:pt>
                      <c:pt idx="11200">
                        <c:v>0.37</c:v>
                      </c:pt>
                      <c:pt idx="11201">
                        <c:v>0.36</c:v>
                      </c:pt>
                      <c:pt idx="11202">
                        <c:v>0.38</c:v>
                      </c:pt>
                      <c:pt idx="11203">
                        <c:v>0.37</c:v>
                      </c:pt>
                      <c:pt idx="11204">
                        <c:v>0.39</c:v>
                      </c:pt>
                      <c:pt idx="11205">
                        <c:v>0.36</c:v>
                      </c:pt>
                      <c:pt idx="11206">
                        <c:v>0.36</c:v>
                      </c:pt>
                      <c:pt idx="11207">
                        <c:v>0.36</c:v>
                      </c:pt>
                      <c:pt idx="11208">
                        <c:v>0.36</c:v>
                      </c:pt>
                      <c:pt idx="11209">
                        <c:v>0.37</c:v>
                      </c:pt>
                      <c:pt idx="11210">
                        <c:v>0.37</c:v>
                      </c:pt>
                      <c:pt idx="11211">
                        <c:v>0.37</c:v>
                      </c:pt>
                      <c:pt idx="11212">
                        <c:v>0.36</c:v>
                      </c:pt>
                      <c:pt idx="11213">
                        <c:v>0.36</c:v>
                      </c:pt>
                      <c:pt idx="11214">
                        <c:v>0.36</c:v>
                      </c:pt>
                      <c:pt idx="11215">
                        <c:v>0.37</c:v>
                      </c:pt>
                      <c:pt idx="11216">
                        <c:v>0.36</c:v>
                      </c:pt>
                      <c:pt idx="11217">
                        <c:v>0.35</c:v>
                      </c:pt>
                      <c:pt idx="11218">
                        <c:v>0.38</c:v>
                      </c:pt>
                      <c:pt idx="11219">
                        <c:v>0.36</c:v>
                      </c:pt>
                      <c:pt idx="11220">
                        <c:v>0.36</c:v>
                      </c:pt>
                      <c:pt idx="11221">
                        <c:v>0.36</c:v>
                      </c:pt>
                      <c:pt idx="11222">
                        <c:v>0.39</c:v>
                      </c:pt>
                      <c:pt idx="11223">
                        <c:v>0.36</c:v>
                      </c:pt>
                      <c:pt idx="11224">
                        <c:v>0.35</c:v>
                      </c:pt>
                      <c:pt idx="11225">
                        <c:v>0.36</c:v>
                      </c:pt>
                      <c:pt idx="11226">
                        <c:v>0.37</c:v>
                      </c:pt>
                      <c:pt idx="11227">
                        <c:v>0.35</c:v>
                      </c:pt>
                      <c:pt idx="11228">
                        <c:v>0.36</c:v>
                      </c:pt>
                      <c:pt idx="11229">
                        <c:v>0.37</c:v>
                      </c:pt>
                      <c:pt idx="11230">
                        <c:v>0.37</c:v>
                      </c:pt>
                      <c:pt idx="11231">
                        <c:v>0.37</c:v>
                      </c:pt>
                      <c:pt idx="11232">
                        <c:v>0.37</c:v>
                      </c:pt>
                      <c:pt idx="11233">
                        <c:v>0.37</c:v>
                      </c:pt>
                      <c:pt idx="11234">
                        <c:v>0.37</c:v>
                      </c:pt>
                      <c:pt idx="11235">
                        <c:v>0.39</c:v>
                      </c:pt>
                      <c:pt idx="11236">
                        <c:v>0.36</c:v>
                      </c:pt>
                      <c:pt idx="11237">
                        <c:v>0.36</c:v>
                      </c:pt>
                      <c:pt idx="11238">
                        <c:v>0.37</c:v>
                      </c:pt>
                      <c:pt idx="11239">
                        <c:v>0.37</c:v>
                      </c:pt>
                      <c:pt idx="11240">
                        <c:v>0.36</c:v>
                      </c:pt>
                      <c:pt idx="11241">
                        <c:v>0.37</c:v>
                      </c:pt>
                      <c:pt idx="11242">
                        <c:v>0.37</c:v>
                      </c:pt>
                      <c:pt idx="11243">
                        <c:v>0.36</c:v>
                      </c:pt>
                      <c:pt idx="11244">
                        <c:v>0.35</c:v>
                      </c:pt>
                      <c:pt idx="11245">
                        <c:v>0.37</c:v>
                      </c:pt>
                      <c:pt idx="11246">
                        <c:v>0.35</c:v>
                      </c:pt>
                      <c:pt idx="11247">
                        <c:v>0.36</c:v>
                      </c:pt>
                      <c:pt idx="11248">
                        <c:v>0.36</c:v>
                      </c:pt>
                      <c:pt idx="11249">
                        <c:v>0.36</c:v>
                      </c:pt>
                      <c:pt idx="11250">
                        <c:v>0.37</c:v>
                      </c:pt>
                      <c:pt idx="11251">
                        <c:v>0.36</c:v>
                      </c:pt>
                      <c:pt idx="11252">
                        <c:v>0.36</c:v>
                      </c:pt>
                      <c:pt idx="11253">
                        <c:v>0.36</c:v>
                      </c:pt>
                      <c:pt idx="11254">
                        <c:v>0.37</c:v>
                      </c:pt>
                      <c:pt idx="11255">
                        <c:v>0.37</c:v>
                      </c:pt>
                      <c:pt idx="11256">
                        <c:v>0.34</c:v>
                      </c:pt>
                      <c:pt idx="11257">
                        <c:v>0.35</c:v>
                      </c:pt>
                      <c:pt idx="11258">
                        <c:v>0.35</c:v>
                      </c:pt>
                      <c:pt idx="11259">
                        <c:v>0.36</c:v>
                      </c:pt>
                      <c:pt idx="11260">
                        <c:v>0.35</c:v>
                      </c:pt>
                      <c:pt idx="11261">
                        <c:v>0.35</c:v>
                      </c:pt>
                      <c:pt idx="11262">
                        <c:v>0.39</c:v>
                      </c:pt>
                      <c:pt idx="11263">
                        <c:v>0.36</c:v>
                      </c:pt>
                      <c:pt idx="11264">
                        <c:v>0.37</c:v>
                      </c:pt>
                      <c:pt idx="11265">
                        <c:v>0.36</c:v>
                      </c:pt>
                      <c:pt idx="11266">
                        <c:v>0.36</c:v>
                      </c:pt>
                      <c:pt idx="11267">
                        <c:v>0.36</c:v>
                      </c:pt>
                      <c:pt idx="11268">
                        <c:v>0.36</c:v>
                      </c:pt>
                      <c:pt idx="11269">
                        <c:v>0.34</c:v>
                      </c:pt>
                      <c:pt idx="11270">
                        <c:v>0.33</c:v>
                      </c:pt>
                      <c:pt idx="11271">
                        <c:v>0.36</c:v>
                      </c:pt>
                      <c:pt idx="11272">
                        <c:v>0.36</c:v>
                      </c:pt>
                      <c:pt idx="11273">
                        <c:v>0.34</c:v>
                      </c:pt>
                      <c:pt idx="11274">
                        <c:v>0.35</c:v>
                      </c:pt>
                      <c:pt idx="11275">
                        <c:v>0.35</c:v>
                      </c:pt>
                      <c:pt idx="11276">
                        <c:v>0.36</c:v>
                      </c:pt>
                      <c:pt idx="11277">
                        <c:v>0.36</c:v>
                      </c:pt>
                      <c:pt idx="11278">
                        <c:v>0.36</c:v>
                      </c:pt>
                      <c:pt idx="11279">
                        <c:v>0.37</c:v>
                      </c:pt>
                      <c:pt idx="11280">
                        <c:v>0.36</c:v>
                      </c:pt>
                      <c:pt idx="11281">
                        <c:v>0.36</c:v>
                      </c:pt>
                      <c:pt idx="11282">
                        <c:v>0.37</c:v>
                      </c:pt>
                      <c:pt idx="11283">
                        <c:v>0.43</c:v>
                      </c:pt>
                      <c:pt idx="11284">
                        <c:v>0.34</c:v>
                      </c:pt>
                      <c:pt idx="11285">
                        <c:v>0.36</c:v>
                      </c:pt>
                      <c:pt idx="11286">
                        <c:v>0.36</c:v>
                      </c:pt>
                      <c:pt idx="11287">
                        <c:v>0.37</c:v>
                      </c:pt>
                      <c:pt idx="11288">
                        <c:v>0.36</c:v>
                      </c:pt>
                      <c:pt idx="11289">
                        <c:v>0.36</c:v>
                      </c:pt>
                      <c:pt idx="11290">
                        <c:v>0.36</c:v>
                      </c:pt>
                      <c:pt idx="11291">
                        <c:v>0.36</c:v>
                      </c:pt>
                      <c:pt idx="11292">
                        <c:v>0.37</c:v>
                      </c:pt>
                      <c:pt idx="11293">
                        <c:v>0.37</c:v>
                      </c:pt>
                      <c:pt idx="11294">
                        <c:v>0.36</c:v>
                      </c:pt>
                      <c:pt idx="11295">
                        <c:v>0.36</c:v>
                      </c:pt>
                      <c:pt idx="11296">
                        <c:v>0.35</c:v>
                      </c:pt>
                      <c:pt idx="11297">
                        <c:v>0.35</c:v>
                      </c:pt>
                      <c:pt idx="11298">
                        <c:v>0.33</c:v>
                      </c:pt>
                      <c:pt idx="11299">
                        <c:v>0.33</c:v>
                      </c:pt>
                      <c:pt idx="11300">
                        <c:v>0.35</c:v>
                      </c:pt>
                      <c:pt idx="11301">
                        <c:v>0.33</c:v>
                      </c:pt>
                      <c:pt idx="11302">
                        <c:v>0.33</c:v>
                      </c:pt>
                      <c:pt idx="11303">
                        <c:v>0.34</c:v>
                      </c:pt>
                      <c:pt idx="11304">
                        <c:v>0.34</c:v>
                      </c:pt>
                      <c:pt idx="11305">
                        <c:v>0.33</c:v>
                      </c:pt>
                      <c:pt idx="11306">
                        <c:v>0.33</c:v>
                      </c:pt>
                      <c:pt idx="11307">
                        <c:v>0.31</c:v>
                      </c:pt>
                      <c:pt idx="11308">
                        <c:v>0.33</c:v>
                      </c:pt>
                      <c:pt idx="11309">
                        <c:v>0.33</c:v>
                      </c:pt>
                      <c:pt idx="11310">
                        <c:v>0.33</c:v>
                      </c:pt>
                      <c:pt idx="11311">
                        <c:v>0.34</c:v>
                      </c:pt>
                      <c:pt idx="11312">
                        <c:v>0.33</c:v>
                      </c:pt>
                      <c:pt idx="11313">
                        <c:v>0.33</c:v>
                      </c:pt>
                      <c:pt idx="11314">
                        <c:v>0.33</c:v>
                      </c:pt>
                      <c:pt idx="11315">
                        <c:v>0.34</c:v>
                      </c:pt>
                      <c:pt idx="11316">
                        <c:v>0.33</c:v>
                      </c:pt>
                      <c:pt idx="11317">
                        <c:v>0.34</c:v>
                      </c:pt>
                      <c:pt idx="11318">
                        <c:v>0.32</c:v>
                      </c:pt>
                      <c:pt idx="11319">
                        <c:v>0.33</c:v>
                      </c:pt>
                      <c:pt idx="11320">
                        <c:v>0.34</c:v>
                      </c:pt>
                      <c:pt idx="11321">
                        <c:v>0.35</c:v>
                      </c:pt>
                      <c:pt idx="11322">
                        <c:v>0.34</c:v>
                      </c:pt>
                      <c:pt idx="11323">
                        <c:v>0.33</c:v>
                      </c:pt>
                      <c:pt idx="11324">
                        <c:v>0.34</c:v>
                      </c:pt>
                      <c:pt idx="11325">
                        <c:v>0.32</c:v>
                      </c:pt>
                      <c:pt idx="11326">
                        <c:v>0.33</c:v>
                      </c:pt>
                      <c:pt idx="11327">
                        <c:v>0.34</c:v>
                      </c:pt>
                      <c:pt idx="11328">
                        <c:v>0.33</c:v>
                      </c:pt>
                      <c:pt idx="11329">
                        <c:v>0.34</c:v>
                      </c:pt>
                      <c:pt idx="11330">
                        <c:v>0.34</c:v>
                      </c:pt>
                      <c:pt idx="11331">
                        <c:v>0.34</c:v>
                      </c:pt>
                      <c:pt idx="11332">
                        <c:v>0.34</c:v>
                      </c:pt>
                      <c:pt idx="11333">
                        <c:v>0.3</c:v>
                      </c:pt>
                      <c:pt idx="11334">
                        <c:v>0.33</c:v>
                      </c:pt>
                      <c:pt idx="11335">
                        <c:v>0.31</c:v>
                      </c:pt>
                      <c:pt idx="11336">
                        <c:v>0.34</c:v>
                      </c:pt>
                      <c:pt idx="11337">
                        <c:v>0.33</c:v>
                      </c:pt>
                      <c:pt idx="11338">
                        <c:v>0.34</c:v>
                      </c:pt>
                      <c:pt idx="11339">
                        <c:v>0.34</c:v>
                      </c:pt>
                      <c:pt idx="11340">
                        <c:v>0.33</c:v>
                      </c:pt>
                      <c:pt idx="11341">
                        <c:v>0.33</c:v>
                      </c:pt>
                      <c:pt idx="11342">
                        <c:v>0.33</c:v>
                      </c:pt>
                      <c:pt idx="11343">
                        <c:v>0.33</c:v>
                      </c:pt>
                      <c:pt idx="11344">
                        <c:v>0.34</c:v>
                      </c:pt>
                      <c:pt idx="11345">
                        <c:v>0.32</c:v>
                      </c:pt>
                      <c:pt idx="11346">
                        <c:v>0.33</c:v>
                      </c:pt>
                      <c:pt idx="11347">
                        <c:v>0.33</c:v>
                      </c:pt>
                      <c:pt idx="11348">
                        <c:v>0.31</c:v>
                      </c:pt>
                      <c:pt idx="11349">
                        <c:v>0.31</c:v>
                      </c:pt>
                      <c:pt idx="11350">
                        <c:v>0.33</c:v>
                      </c:pt>
                      <c:pt idx="11351">
                        <c:v>0.31</c:v>
                      </c:pt>
                      <c:pt idx="11352">
                        <c:v>0.32</c:v>
                      </c:pt>
                      <c:pt idx="11353">
                        <c:v>0.3</c:v>
                      </c:pt>
                      <c:pt idx="11354">
                        <c:v>0.31</c:v>
                      </c:pt>
                      <c:pt idx="11355">
                        <c:v>0.31</c:v>
                      </c:pt>
                      <c:pt idx="11356">
                        <c:v>0.31</c:v>
                      </c:pt>
                      <c:pt idx="11357">
                        <c:v>0.32</c:v>
                      </c:pt>
                      <c:pt idx="11358">
                        <c:v>0.33</c:v>
                      </c:pt>
                      <c:pt idx="11359">
                        <c:v>0.3</c:v>
                      </c:pt>
                      <c:pt idx="11360">
                        <c:v>0.33</c:v>
                      </c:pt>
                      <c:pt idx="11361">
                        <c:v>0.3</c:v>
                      </c:pt>
                      <c:pt idx="11362">
                        <c:v>0.31</c:v>
                      </c:pt>
                      <c:pt idx="11363">
                        <c:v>0.32</c:v>
                      </c:pt>
                      <c:pt idx="11364">
                        <c:v>0.32</c:v>
                      </c:pt>
                      <c:pt idx="11365">
                        <c:v>0.33</c:v>
                      </c:pt>
                      <c:pt idx="11366">
                        <c:v>0.33</c:v>
                      </c:pt>
                      <c:pt idx="11367">
                        <c:v>0.31</c:v>
                      </c:pt>
                      <c:pt idx="11368">
                        <c:v>0.3</c:v>
                      </c:pt>
                      <c:pt idx="11369">
                        <c:v>0.32</c:v>
                      </c:pt>
                      <c:pt idx="11370">
                        <c:v>0.3</c:v>
                      </c:pt>
                      <c:pt idx="11371">
                        <c:v>0.3</c:v>
                      </c:pt>
                      <c:pt idx="11372">
                        <c:v>0.32</c:v>
                      </c:pt>
                      <c:pt idx="11373">
                        <c:v>0.3</c:v>
                      </c:pt>
                      <c:pt idx="11374">
                        <c:v>0.31</c:v>
                      </c:pt>
                      <c:pt idx="11375">
                        <c:v>0.31</c:v>
                      </c:pt>
                      <c:pt idx="11376">
                        <c:v>0.32</c:v>
                      </c:pt>
                      <c:pt idx="11377">
                        <c:v>0.32</c:v>
                      </c:pt>
                      <c:pt idx="11378">
                        <c:v>0.3</c:v>
                      </c:pt>
                      <c:pt idx="11379">
                        <c:v>0.31</c:v>
                      </c:pt>
                      <c:pt idx="11380">
                        <c:v>0.3</c:v>
                      </c:pt>
                      <c:pt idx="11381">
                        <c:v>0.3</c:v>
                      </c:pt>
                      <c:pt idx="11382">
                        <c:v>0.3</c:v>
                      </c:pt>
                      <c:pt idx="11383">
                        <c:v>0.31</c:v>
                      </c:pt>
                      <c:pt idx="11384">
                        <c:v>0.3</c:v>
                      </c:pt>
                      <c:pt idx="11385">
                        <c:v>0.3</c:v>
                      </c:pt>
                      <c:pt idx="11386">
                        <c:v>0.31</c:v>
                      </c:pt>
                      <c:pt idx="11387">
                        <c:v>0.3</c:v>
                      </c:pt>
                      <c:pt idx="11388">
                        <c:v>0.31</c:v>
                      </c:pt>
                      <c:pt idx="11389">
                        <c:v>0.28999999999999998</c:v>
                      </c:pt>
                      <c:pt idx="11390">
                        <c:v>0.31</c:v>
                      </c:pt>
                      <c:pt idx="11391">
                        <c:v>0.31</c:v>
                      </c:pt>
                      <c:pt idx="11392">
                        <c:v>0.3</c:v>
                      </c:pt>
                      <c:pt idx="11393">
                        <c:v>0.3</c:v>
                      </c:pt>
                      <c:pt idx="11394">
                        <c:v>0.31</c:v>
                      </c:pt>
                      <c:pt idx="11395">
                        <c:v>0.28000000000000003</c:v>
                      </c:pt>
                      <c:pt idx="11396">
                        <c:v>0.31</c:v>
                      </c:pt>
                      <c:pt idx="11397">
                        <c:v>0.3</c:v>
                      </c:pt>
                      <c:pt idx="11398">
                        <c:v>0.31</c:v>
                      </c:pt>
                      <c:pt idx="11399">
                        <c:v>0.3</c:v>
                      </c:pt>
                      <c:pt idx="11400">
                        <c:v>0.28999999999999998</c:v>
                      </c:pt>
                      <c:pt idx="11401">
                        <c:v>0.28999999999999998</c:v>
                      </c:pt>
                      <c:pt idx="11402">
                        <c:v>0.3</c:v>
                      </c:pt>
                      <c:pt idx="11403">
                        <c:v>0.3</c:v>
                      </c:pt>
                      <c:pt idx="11404">
                        <c:v>0.31</c:v>
                      </c:pt>
                      <c:pt idx="11405">
                        <c:v>0.3</c:v>
                      </c:pt>
                      <c:pt idx="11406">
                        <c:v>0.28000000000000003</c:v>
                      </c:pt>
                      <c:pt idx="11407">
                        <c:v>0.3</c:v>
                      </c:pt>
                      <c:pt idx="11408">
                        <c:v>0.31</c:v>
                      </c:pt>
                      <c:pt idx="11409">
                        <c:v>0.3</c:v>
                      </c:pt>
                      <c:pt idx="11410">
                        <c:v>0.28999999999999998</c:v>
                      </c:pt>
                      <c:pt idx="11411">
                        <c:v>0.3</c:v>
                      </c:pt>
                      <c:pt idx="11412">
                        <c:v>0.28999999999999998</c:v>
                      </c:pt>
                      <c:pt idx="11413">
                        <c:v>0.28000000000000003</c:v>
                      </c:pt>
                      <c:pt idx="11414">
                        <c:v>0.28000000000000003</c:v>
                      </c:pt>
                      <c:pt idx="11415">
                        <c:v>0.3</c:v>
                      </c:pt>
                      <c:pt idx="11416">
                        <c:v>0.28999999999999998</c:v>
                      </c:pt>
                      <c:pt idx="11417">
                        <c:v>0.3</c:v>
                      </c:pt>
                      <c:pt idx="11418">
                        <c:v>0.3</c:v>
                      </c:pt>
                      <c:pt idx="11419">
                        <c:v>0.31</c:v>
                      </c:pt>
                      <c:pt idx="11420">
                        <c:v>0.28999999999999998</c:v>
                      </c:pt>
                      <c:pt idx="11421">
                        <c:v>0.3</c:v>
                      </c:pt>
                      <c:pt idx="11422">
                        <c:v>0.31</c:v>
                      </c:pt>
                      <c:pt idx="11423">
                        <c:v>0.3</c:v>
                      </c:pt>
                      <c:pt idx="11424">
                        <c:v>0.28999999999999998</c:v>
                      </c:pt>
                      <c:pt idx="11425">
                        <c:v>0.28000000000000003</c:v>
                      </c:pt>
                      <c:pt idx="11426">
                        <c:v>0.31</c:v>
                      </c:pt>
                      <c:pt idx="11427">
                        <c:v>0.3</c:v>
                      </c:pt>
                      <c:pt idx="11428">
                        <c:v>0.3</c:v>
                      </c:pt>
                      <c:pt idx="11429">
                        <c:v>0.3</c:v>
                      </c:pt>
                      <c:pt idx="11430">
                        <c:v>0.28000000000000003</c:v>
                      </c:pt>
                      <c:pt idx="11431">
                        <c:v>0.31</c:v>
                      </c:pt>
                      <c:pt idx="11432">
                        <c:v>0.3</c:v>
                      </c:pt>
                      <c:pt idx="11433">
                        <c:v>0.27</c:v>
                      </c:pt>
                      <c:pt idx="11434">
                        <c:v>0.28000000000000003</c:v>
                      </c:pt>
                      <c:pt idx="11435">
                        <c:v>0.28000000000000003</c:v>
                      </c:pt>
                      <c:pt idx="11436">
                        <c:v>0.31</c:v>
                      </c:pt>
                      <c:pt idx="11437">
                        <c:v>0.3</c:v>
                      </c:pt>
                      <c:pt idx="11438">
                        <c:v>0.28000000000000003</c:v>
                      </c:pt>
                      <c:pt idx="11439">
                        <c:v>0.28000000000000003</c:v>
                      </c:pt>
                      <c:pt idx="11440">
                        <c:v>0.28000000000000003</c:v>
                      </c:pt>
                      <c:pt idx="11441">
                        <c:v>0.26</c:v>
                      </c:pt>
                      <c:pt idx="11442">
                        <c:v>0.27</c:v>
                      </c:pt>
                      <c:pt idx="11443">
                        <c:v>0.28000000000000003</c:v>
                      </c:pt>
                      <c:pt idx="11444">
                        <c:v>0.28000000000000003</c:v>
                      </c:pt>
                      <c:pt idx="11445">
                        <c:v>0.26</c:v>
                      </c:pt>
                      <c:pt idx="11446">
                        <c:v>0.25</c:v>
                      </c:pt>
                      <c:pt idx="11447">
                        <c:v>0.27</c:v>
                      </c:pt>
                      <c:pt idx="11448">
                        <c:v>0.26</c:v>
                      </c:pt>
                      <c:pt idx="11449">
                        <c:v>0.24</c:v>
                      </c:pt>
                      <c:pt idx="11450">
                        <c:v>0.27</c:v>
                      </c:pt>
                      <c:pt idx="11451">
                        <c:v>0.27</c:v>
                      </c:pt>
                      <c:pt idx="11452">
                        <c:v>0.25</c:v>
                      </c:pt>
                      <c:pt idx="11453">
                        <c:v>0.24</c:v>
                      </c:pt>
                      <c:pt idx="11454">
                        <c:v>0.27</c:v>
                      </c:pt>
                      <c:pt idx="11455">
                        <c:v>0.23</c:v>
                      </c:pt>
                      <c:pt idx="11456">
                        <c:v>0.25</c:v>
                      </c:pt>
                      <c:pt idx="11457">
                        <c:v>0.25</c:v>
                      </c:pt>
                      <c:pt idx="11458">
                        <c:v>0.25</c:v>
                      </c:pt>
                      <c:pt idx="11459">
                        <c:v>0.24</c:v>
                      </c:pt>
                      <c:pt idx="11460">
                        <c:v>0.25</c:v>
                      </c:pt>
                      <c:pt idx="11461">
                        <c:v>0.24</c:v>
                      </c:pt>
                      <c:pt idx="11462">
                        <c:v>0.24</c:v>
                      </c:pt>
                      <c:pt idx="11463">
                        <c:v>0.24</c:v>
                      </c:pt>
                      <c:pt idx="11464">
                        <c:v>0.25</c:v>
                      </c:pt>
                      <c:pt idx="11465">
                        <c:v>0.25</c:v>
                      </c:pt>
                      <c:pt idx="11466">
                        <c:v>0.23</c:v>
                      </c:pt>
                      <c:pt idx="11467">
                        <c:v>0.23</c:v>
                      </c:pt>
                      <c:pt idx="11468">
                        <c:v>0.24</c:v>
                      </c:pt>
                      <c:pt idx="11469">
                        <c:v>0.24</c:v>
                      </c:pt>
                      <c:pt idx="11470">
                        <c:v>0.24</c:v>
                      </c:pt>
                      <c:pt idx="11471">
                        <c:v>0.23</c:v>
                      </c:pt>
                      <c:pt idx="11472">
                        <c:v>0.23</c:v>
                      </c:pt>
                      <c:pt idx="11473">
                        <c:v>0.22</c:v>
                      </c:pt>
                      <c:pt idx="11474">
                        <c:v>0.21</c:v>
                      </c:pt>
                      <c:pt idx="11475">
                        <c:v>0.22</c:v>
                      </c:pt>
                      <c:pt idx="11476">
                        <c:v>0.2</c:v>
                      </c:pt>
                      <c:pt idx="11477">
                        <c:v>0.19</c:v>
                      </c:pt>
                      <c:pt idx="11478">
                        <c:v>0.23</c:v>
                      </c:pt>
                      <c:pt idx="11479">
                        <c:v>0.24</c:v>
                      </c:pt>
                      <c:pt idx="11480">
                        <c:v>0.21</c:v>
                      </c:pt>
                      <c:pt idx="11481">
                        <c:v>0.21</c:v>
                      </c:pt>
                      <c:pt idx="11482">
                        <c:v>0.2</c:v>
                      </c:pt>
                      <c:pt idx="11483">
                        <c:v>0.21</c:v>
                      </c:pt>
                      <c:pt idx="11484">
                        <c:v>0.2</c:v>
                      </c:pt>
                      <c:pt idx="11485">
                        <c:v>0.22</c:v>
                      </c:pt>
                      <c:pt idx="11486">
                        <c:v>0.22</c:v>
                      </c:pt>
                      <c:pt idx="11487">
                        <c:v>0.22</c:v>
                      </c:pt>
                      <c:pt idx="11488">
                        <c:v>0.2</c:v>
                      </c:pt>
                      <c:pt idx="11489">
                        <c:v>0.22</c:v>
                      </c:pt>
                      <c:pt idx="11490">
                        <c:v>0.19</c:v>
                      </c:pt>
                      <c:pt idx="11491">
                        <c:v>0.22</c:v>
                      </c:pt>
                      <c:pt idx="11492">
                        <c:v>0.21</c:v>
                      </c:pt>
                      <c:pt idx="11493">
                        <c:v>0.2</c:v>
                      </c:pt>
                      <c:pt idx="11494">
                        <c:v>0.24</c:v>
                      </c:pt>
                      <c:pt idx="11495">
                        <c:v>0.22</c:v>
                      </c:pt>
                      <c:pt idx="11496">
                        <c:v>0.23</c:v>
                      </c:pt>
                      <c:pt idx="11497">
                        <c:v>0.21</c:v>
                      </c:pt>
                      <c:pt idx="11498">
                        <c:v>0.21</c:v>
                      </c:pt>
                      <c:pt idx="11499">
                        <c:v>0.24</c:v>
                      </c:pt>
                      <c:pt idx="11500">
                        <c:v>0.23</c:v>
                      </c:pt>
                      <c:pt idx="11501">
                        <c:v>0.2</c:v>
                      </c:pt>
                      <c:pt idx="11502">
                        <c:v>0.2</c:v>
                      </c:pt>
                      <c:pt idx="11503">
                        <c:v>0.21</c:v>
                      </c:pt>
                      <c:pt idx="11504">
                        <c:v>0.21</c:v>
                      </c:pt>
                      <c:pt idx="11505">
                        <c:v>0.2</c:v>
                      </c:pt>
                      <c:pt idx="11506">
                        <c:v>0.19</c:v>
                      </c:pt>
                      <c:pt idx="11507">
                        <c:v>0.22</c:v>
                      </c:pt>
                      <c:pt idx="11508">
                        <c:v>0.24</c:v>
                      </c:pt>
                      <c:pt idx="11509">
                        <c:v>0.22</c:v>
                      </c:pt>
                      <c:pt idx="11510">
                        <c:v>0.21</c:v>
                      </c:pt>
                      <c:pt idx="11511">
                        <c:v>0.24</c:v>
                      </c:pt>
                      <c:pt idx="11512">
                        <c:v>0.22</c:v>
                      </c:pt>
                      <c:pt idx="11513">
                        <c:v>0.2</c:v>
                      </c:pt>
                      <c:pt idx="11514">
                        <c:v>0.23</c:v>
                      </c:pt>
                      <c:pt idx="11515">
                        <c:v>0.22</c:v>
                      </c:pt>
                      <c:pt idx="11516">
                        <c:v>0.24</c:v>
                      </c:pt>
                      <c:pt idx="11517">
                        <c:v>0.23</c:v>
                      </c:pt>
                      <c:pt idx="11518">
                        <c:v>0.25</c:v>
                      </c:pt>
                      <c:pt idx="11519">
                        <c:v>0.24</c:v>
                      </c:pt>
                      <c:pt idx="11520">
                        <c:v>0.23</c:v>
                      </c:pt>
                      <c:pt idx="11521">
                        <c:v>0.24</c:v>
                      </c:pt>
                      <c:pt idx="11522">
                        <c:v>0.27</c:v>
                      </c:pt>
                      <c:pt idx="11523">
                        <c:v>0.24</c:v>
                      </c:pt>
                      <c:pt idx="11524">
                        <c:v>0.24</c:v>
                      </c:pt>
                      <c:pt idx="11525">
                        <c:v>0.25</c:v>
                      </c:pt>
                      <c:pt idx="11526">
                        <c:v>0.27</c:v>
                      </c:pt>
                      <c:pt idx="11527">
                        <c:v>0.25</c:v>
                      </c:pt>
                      <c:pt idx="11528">
                        <c:v>0.27</c:v>
                      </c:pt>
                      <c:pt idx="11529">
                        <c:v>0.27</c:v>
                      </c:pt>
                      <c:pt idx="11530">
                        <c:v>0.27</c:v>
                      </c:pt>
                      <c:pt idx="11531">
                        <c:v>0.27</c:v>
                      </c:pt>
                      <c:pt idx="11532">
                        <c:v>0.28000000000000003</c:v>
                      </c:pt>
                      <c:pt idx="11533">
                        <c:v>0.27</c:v>
                      </c:pt>
                      <c:pt idx="11534">
                        <c:v>0.27</c:v>
                      </c:pt>
                      <c:pt idx="11535">
                        <c:v>0.3</c:v>
                      </c:pt>
                      <c:pt idx="11536">
                        <c:v>0.27</c:v>
                      </c:pt>
                      <c:pt idx="11537">
                        <c:v>0.26</c:v>
                      </c:pt>
                      <c:pt idx="11538">
                        <c:v>0.28000000000000003</c:v>
                      </c:pt>
                      <c:pt idx="11539">
                        <c:v>0.3</c:v>
                      </c:pt>
                      <c:pt idx="11540">
                        <c:v>0.27</c:v>
                      </c:pt>
                      <c:pt idx="11541">
                        <c:v>0.27</c:v>
                      </c:pt>
                      <c:pt idx="11542">
                        <c:v>0.27</c:v>
                      </c:pt>
                      <c:pt idx="11543">
                        <c:v>0.25</c:v>
                      </c:pt>
                      <c:pt idx="11544">
                        <c:v>0.25</c:v>
                      </c:pt>
                      <c:pt idx="11545">
                        <c:v>0.25</c:v>
                      </c:pt>
                      <c:pt idx="11546">
                        <c:v>0.3</c:v>
                      </c:pt>
                      <c:pt idx="11547">
                        <c:v>0.27</c:v>
                      </c:pt>
                      <c:pt idx="11548">
                        <c:v>0.28999999999999998</c:v>
                      </c:pt>
                      <c:pt idx="11549">
                        <c:v>0.28000000000000003</c:v>
                      </c:pt>
                      <c:pt idx="11550">
                        <c:v>0.24</c:v>
                      </c:pt>
                      <c:pt idx="11551">
                        <c:v>0.25</c:v>
                      </c:pt>
                      <c:pt idx="11552">
                        <c:v>0.26</c:v>
                      </c:pt>
                      <c:pt idx="11553">
                        <c:v>0.27</c:v>
                      </c:pt>
                      <c:pt idx="11554">
                        <c:v>0.27</c:v>
                      </c:pt>
                      <c:pt idx="11555">
                        <c:v>0.26</c:v>
                      </c:pt>
                      <c:pt idx="11556">
                        <c:v>0.28000000000000003</c:v>
                      </c:pt>
                      <c:pt idx="11557">
                        <c:v>0.28000000000000003</c:v>
                      </c:pt>
                      <c:pt idx="11558">
                        <c:v>0.26</c:v>
                      </c:pt>
                      <c:pt idx="11559">
                        <c:v>0.28000000000000003</c:v>
                      </c:pt>
                      <c:pt idx="11560">
                        <c:v>0.26</c:v>
                      </c:pt>
                      <c:pt idx="11561">
                        <c:v>0.28000000000000003</c:v>
                      </c:pt>
                      <c:pt idx="11562">
                        <c:v>0.28000000000000003</c:v>
                      </c:pt>
                      <c:pt idx="11563">
                        <c:v>0.28999999999999998</c:v>
                      </c:pt>
                      <c:pt idx="11564">
                        <c:v>0.27</c:v>
                      </c:pt>
                      <c:pt idx="11565">
                        <c:v>0.28000000000000003</c:v>
                      </c:pt>
                      <c:pt idx="11566">
                        <c:v>0.28000000000000003</c:v>
                      </c:pt>
                      <c:pt idx="11567">
                        <c:v>0.28999999999999998</c:v>
                      </c:pt>
                      <c:pt idx="11568">
                        <c:v>0.27</c:v>
                      </c:pt>
                      <c:pt idx="11569">
                        <c:v>0.3</c:v>
                      </c:pt>
                      <c:pt idx="11570">
                        <c:v>0.28999999999999998</c:v>
                      </c:pt>
                      <c:pt idx="11571">
                        <c:v>0.28000000000000003</c:v>
                      </c:pt>
                      <c:pt idx="11572">
                        <c:v>0.28999999999999998</c:v>
                      </c:pt>
                      <c:pt idx="11573">
                        <c:v>0.31</c:v>
                      </c:pt>
                      <c:pt idx="11574">
                        <c:v>0.28000000000000003</c:v>
                      </c:pt>
                      <c:pt idx="11575">
                        <c:v>0.28999999999999998</c:v>
                      </c:pt>
                      <c:pt idx="11576">
                        <c:v>0.3</c:v>
                      </c:pt>
                      <c:pt idx="11577">
                        <c:v>0.27</c:v>
                      </c:pt>
                      <c:pt idx="11578">
                        <c:v>0.27</c:v>
                      </c:pt>
                      <c:pt idx="11579">
                        <c:v>0.27</c:v>
                      </c:pt>
                      <c:pt idx="11580">
                        <c:v>0.27</c:v>
                      </c:pt>
                      <c:pt idx="11581">
                        <c:v>0.3</c:v>
                      </c:pt>
                      <c:pt idx="11582">
                        <c:v>0.3</c:v>
                      </c:pt>
                      <c:pt idx="11583">
                        <c:v>0.3</c:v>
                      </c:pt>
                      <c:pt idx="11584">
                        <c:v>0.28999999999999998</c:v>
                      </c:pt>
                      <c:pt idx="11585">
                        <c:v>0.28000000000000003</c:v>
                      </c:pt>
                      <c:pt idx="11586">
                        <c:v>0.28999999999999998</c:v>
                      </c:pt>
                      <c:pt idx="11587">
                        <c:v>0.28000000000000003</c:v>
                      </c:pt>
                      <c:pt idx="11588">
                        <c:v>0.28000000000000003</c:v>
                      </c:pt>
                      <c:pt idx="11589">
                        <c:v>0.28999999999999998</c:v>
                      </c:pt>
                      <c:pt idx="11590">
                        <c:v>0.28999999999999998</c:v>
                      </c:pt>
                      <c:pt idx="11591">
                        <c:v>0.28000000000000003</c:v>
                      </c:pt>
                      <c:pt idx="11592">
                        <c:v>0.28000000000000003</c:v>
                      </c:pt>
                      <c:pt idx="11593">
                        <c:v>0.28000000000000003</c:v>
                      </c:pt>
                      <c:pt idx="11594">
                        <c:v>0.28999999999999998</c:v>
                      </c:pt>
                      <c:pt idx="11595">
                        <c:v>0.28000000000000003</c:v>
                      </c:pt>
                      <c:pt idx="11596">
                        <c:v>0.28000000000000003</c:v>
                      </c:pt>
                      <c:pt idx="11597">
                        <c:v>0.28999999999999998</c:v>
                      </c:pt>
                      <c:pt idx="11598">
                        <c:v>0.28000000000000003</c:v>
                      </c:pt>
                      <c:pt idx="11599">
                        <c:v>0.28000000000000003</c:v>
                      </c:pt>
                      <c:pt idx="11600">
                        <c:v>0.28000000000000003</c:v>
                      </c:pt>
                      <c:pt idx="11601">
                        <c:v>0.28000000000000003</c:v>
                      </c:pt>
                      <c:pt idx="11602">
                        <c:v>0.28000000000000003</c:v>
                      </c:pt>
                      <c:pt idx="11603">
                        <c:v>0.28000000000000003</c:v>
                      </c:pt>
                      <c:pt idx="11604">
                        <c:v>0.27</c:v>
                      </c:pt>
                      <c:pt idx="11605">
                        <c:v>0.28000000000000003</c:v>
                      </c:pt>
                      <c:pt idx="11606">
                        <c:v>0.28000000000000003</c:v>
                      </c:pt>
                      <c:pt idx="11607">
                        <c:v>0.28999999999999998</c:v>
                      </c:pt>
                      <c:pt idx="11608">
                        <c:v>0.27</c:v>
                      </c:pt>
                      <c:pt idx="11609">
                        <c:v>0.27</c:v>
                      </c:pt>
                      <c:pt idx="11610">
                        <c:v>0.27</c:v>
                      </c:pt>
                      <c:pt idx="11611">
                        <c:v>0.27</c:v>
                      </c:pt>
                      <c:pt idx="11612">
                        <c:v>0.28000000000000003</c:v>
                      </c:pt>
                      <c:pt idx="11613">
                        <c:v>0.28000000000000003</c:v>
                      </c:pt>
                      <c:pt idx="11614">
                        <c:v>0.28999999999999998</c:v>
                      </c:pt>
                      <c:pt idx="11615">
                        <c:v>0.28999999999999998</c:v>
                      </c:pt>
                      <c:pt idx="11616">
                        <c:v>0.31</c:v>
                      </c:pt>
                      <c:pt idx="11617">
                        <c:v>0.3</c:v>
                      </c:pt>
                      <c:pt idx="11618">
                        <c:v>0.3</c:v>
                      </c:pt>
                      <c:pt idx="11619">
                        <c:v>0.31</c:v>
                      </c:pt>
                      <c:pt idx="11620">
                        <c:v>0.3</c:v>
                      </c:pt>
                      <c:pt idx="11621">
                        <c:v>0.28999999999999998</c:v>
                      </c:pt>
                      <c:pt idx="11622">
                        <c:v>0.3</c:v>
                      </c:pt>
                      <c:pt idx="11623">
                        <c:v>0.28000000000000003</c:v>
                      </c:pt>
                      <c:pt idx="11624">
                        <c:v>0.28000000000000003</c:v>
                      </c:pt>
                      <c:pt idx="11625">
                        <c:v>0.26</c:v>
                      </c:pt>
                      <c:pt idx="11626">
                        <c:v>0.28000000000000003</c:v>
                      </c:pt>
                      <c:pt idx="11627">
                        <c:v>0.28999999999999998</c:v>
                      </c:pt>
                      <c:pt idx="11628">
                        <c:v>0.31</c:v>
                      </c:pt>
                      <c:pt idx="11629">
                        <c:v>0.3</c:v>
                      </c:pt>
                      <c:pt idx="11630">
                        <c:v>0.3</c:v>
                      </c:pt>
                      <c:pt idx="11631">
                        <c:v>0.28999999999999998</c:v>
                      </c:pt>
                      <c:pt idx="11632">
                        <c:v>0.3</c:v>
                      </c:pt>
                      <c:pt idx="11633">
                        <c:v>0.3</c:v>
                      </c:pt>
                      <c:pt idx="11634">
                        <c:v>0.3</c:v>
                      </c:pt>
                      <c:pt idx="11635">
                        <c:v>0.3</c:v>
                      </c:pt>
                      <c:pt idx="11636">
                        <c:v>0.3</c:v>
                      </c:pt>
                      <c:pt idx="11637">
                        <c:v>0.3</c:v>
                      </c:pt>
                      <c:pt idx="11638">
                        <c:v>0.31</c:v>
                      </c:pt>
                      <c:pt idx="11639">
                        <c:v>0.33</c:v>
                      </c:pt>
                      <c:pt idx="11640">
                        <c:v>0.32</c:v>
                      </c:pt>
                      <c:pt idx="11641">
                        <c:v>0.31</c:v>
                      </c:pt>
                      <c:pt idx="11642">
                        <c:v>0.34</c:v>
                      </c:pt>
                      <c:pt idx="11643">
                        <c:v>0.34</c:v>
                      </c:pt>
                      <c:pt idx="11644">
                        <c:v>0.33</c:v>
                      </c:pt>
                      <c:pt idx="11645">
                        <c:v>0.34</c:v>
                      </c:pt>
                      <c:pt idx="11646">
                        <c:v>0.33</c:v>
                      </c:pt>
                      <c:pt idx="11647">
                        <c:v>0.34</c:v>
                      </c:pt>
                      <c:pt idx="11648">
                        <c:v>0.34</c:v>
                      </c:pt>
                      <c:pt idx="11649">
                        <c:v>0.34</c:v>
                      </c:pt>
                      <c:pt idx="11650">
                        <c:v>0.35</c:v>
                      </c:pt>
                      <c:pt idx="11651">
                        <c:v>0.33</c:v>
                      </c:pt>
                      <c:pt idx="11652">
                        <c:v>0.34</c:v>
                      </c:pt>
                      <c:pt idx="11653">
                        <c:v>0.36</c:v>
                      </c:pt>
                      <c:pt idx="11654">
                        <c:v>0.36</c:v>
                      </c:pt>
                      <c:pt idx="11655">
                        <c:v>0.33</c:v>
                      </c:pt>
                      <c:pt idx="11656">
                        <c:v>0.34</c:v>
                      </c:pt>
                      <c:pt idx="11657">
                        <c:v>0.33</c:v>
                      </c:pt>
                      <c:pt idx="11658">
                        <c:v>0.33</c:v>
                      </c:pt>
                      <c:pt idx="11659">
                        <c:v>0.33</c:v>
                      </c:pt>
                      <c:pt idx="11660">
                        <c:v>0.32</c:v>
                      </c:pt>
                      <c:pt idx="11661">
                        <c:v>0.31</c:v>
                      </c:pt>
                      <c:pt idx="11662">
                        <c:v>0.3</c:v>
                      </c:pt>
                      <c:pt idx="11663">
                        <c:v>0.31</c:v>
                      </c:pt>
                      <c:pt idx="11664">
                        <c:v>0.35</c:v>
                      </c:pt>
                      <c:pt idx="11665">
                        <c:v>0.33</c:v>
                      </c:pt>
                      <c:pt idx="11666">
                        <c:v>0.32</c:v>
                      </c:pt>
                      <c:pt idx="11667">
                        <c:v>0.35</c:v>
                      </c:pt>
                      <c:pt idx="11668">
                        <c:v>0.33</c:v>
                      </c:pt>
                      <c:pt idx="11669">
                        <c:v>0.33</c:v>
                      </c:pt>
                      <c:pt idx="11670">
                        <c:v>0.33</c:v>
                      </c:pt>
                      <c:pt idx="11671">
                        <c:v>0.34</c:v>
                      </c:pt>
                      <c:pt idx="11672">
                        <c:v>0.33</c:v>
                      </c:pt>
                      <c:pt idx="11673">
                        <c:v>0.33</c:v>
                      </c:pt>
                      <c:pt idx="11674">
                        <c:v>0.33</c:v>
                      </c:pt>
                      <c:pt idx="11675">
                        <c:v>0.31</c:v>
                      </c:pt>
                      <c:pt idx="11676">
                        <c:v>0.31</c:v>
                      </c:pt>
                      <c:pt idx="11677">
                        <c:v>0.32</c:v>
                      </c:pt>
                      <c:pt idx="11678">
                        <c:v>0.3</c:v>
                      </c:pt>
                      <c:pt idx="11679">
                        <c:v>0.31</c:v>
                      </c:pt>
                      <c:pt idx="11680">
                        <c:v>0.31</c:v>
                      </c:pt>
                      <c:pt idx="11681">
                        <c:v>0.31</c:v>
                      </c:pt>
                      <c:pt idx="11682">
                        <c:v>0.3</c:v>
                      </c:pt>
                      <c:pt idx="11683">
                        <c:v>0.3</c:v>
                      </c:pt>
                      <c:pt idx="11684">
                        <c:v>0.3</c:v>
                      </c:pt>
                      <c:pt idx="11685">
                        <c:v>0.3</c:v>
                      </c:pt>
                      <c:pt idx="11686">
                        <c:v>0.32</c:v>
                      </c:pt>
                      <c:pt idx="11687">
                        <c:v>0.3</c:v>
                      </c:pt>
                      <c:pt idx="11688">
                        <c:v>0.3</c:v>
                      </c:pt>
                      <c:pt idx="11689">
                        <c:v>0.28000000000000003</c:v>
                      </c:pt>
                      <c:pt idx="11690">
                        <c:v>0.3</c:v>
                      </c:pt>
                      <c:pt idx="11691">
                        <c:v>0.27</c:v>
                      </c:pt>
                      <c:pt idx="11692">
                        <c:v>0.3</c:v>
                      </c:pt>
                      <c:pt idx="11693">
                        <c:v>0.28999999999999998</c:v>
                      </c:pt>
                      <c:pt idx="11694">
                        <c:v>0.28999999999999998</c:v>
                      </c:pt>
                      <c:pt idx="11695">
                        <c:v>0.28000000000000003</c:v>
                      </c:pt>
                      <c:pt idx="11696">
                        <c:v>0.3</c:v>
                      </c:pt>
                      <c:pt idx="11697">
                        <c:v>0.28999999999999998</c:v>
                      </c:pt>
                      <c:pt idx="11698">
                        <c:v>0.28000000000000003</c:v>
                      </c:pt>
                      <c:pt idx="11699">
                        <c:v>0.27</c:v>
                      </c:pt>
                      <c:pt idx="11700">
                        <c:v>0.28999999999999998</c:v>
                      </c:pt>
                      <c:pt idx="11701">
                        <c:v>0.25</c:v>
                      </c:pt>
                      <c:pt idx="11702">
                        <c:v>0.27</c:v>
                      </c:pt>
                      <c:pt idx="11703">
                        <c:v>0.27</c:v>
                      </c:pt>
                      <c:pt idx="11704">
                        <c:v>0.25</c:v>
                      </c:pt>
                      <c:pt idx="11705">
                        <c:v>0.26</c:v>
                      </c:pt>
                      <c:pt idx="11706">
                        <c:v>0.28000000000000003</c:v>
                      </c:pt>
                      <c:pt idx="11707">
                        <c:v>0.26</c:v>
                      </c:pt>
                      <c:pt idx="11708">
                        <c:v>0.26</c:v>
                      </c:pt>
                      <c:pt idx="11709">
                        <c:v>0.26</c:v>
                      </c:pt>
                      <c:pt idx="11710">
                        <c:v>0.25</c:v>
                      </c:pt>
                      <c:pt idx="11711">
                        <c:v>0.25</c:v>
                      </c:pt>
                      <c:pt idx="11712">
                        <c:v>0.24</c:v>
                      </c:pt>
                      <c:pt idx="11713">
                        <c:v>0.26</c:v>
                      </c:pt>
                      <c:pt idx="11714">
                        <c:v>0.25</c:v>
                      </c:pt>
                      <c:pt idx="11715">
                        <c:v>0.25</c:v>
                      </c:pt>
                      <c:pt idx="11716">
                        <c:v>0.25</c:v>
                      </c:pt>
                      <c:pt idx="11717">
                        <c:v>0.24</c:v>
                      </c:pt>
                      <c:pt idx="11718">
                        <c:v>0.23</c:v>
                      </c:pt>
                      <c:pt idx="11719">
                        <c:v>0.27</c:v>
                      </c:pt>
                      <c:pt idx="11720">
                        <c:v>0.24</c:v>
                      </c:pt>
                      <c:pt idx="11721">
                        <c:v>0.21</c:v>
                      </c:pt>
                      <c:pt idx="11722">
                        <c:v>0.23</c:v>
                      </c:pt>
                      <c:pt idx="11723">
                        <c:v>0.25</c:v>
                      </c:pt>
                      <c:pt idx="11724">
                        <c:v>0.22</c:v>
                      </c:pt>
                      <c:pt idx="11725">
                        <c:v>0.22</c:v>
                      </c:pt>
                      <c:pt idx="11726">
                        <c:v>0.21</c:v>
                      </c:pt>
                      <c:pt idx="11727">
                        <c:v>0.23</c:v>
                      </c:pt>
                      <c:pt idx="11728">
                        <c:v>0.22</c:v>
                      </c:pt>
                      <c:pt idx="11729">
                        <c:v>0.18</c:v>
                      </c:pt>
                      <c:pt idx="11730">
                        <c:v>0.22</c:v>
                      </c:pt>
                      <c:pt idx="11731">
                        <c:v>0.19</c:v>
                      </c:pt>
                      <c:pt idx="11732">
                        <c:v>0.2</c:v>
                      </c:pt>
                      <c:pt idx="11733">
                        <c:v>0.19</c:v>
                      </c:pt>
                      <c:pt idx="11734">
                        <c:v>0.19</c:v>
                      </c:pt>
                      <c:pt idx="11735">
                        <c:v>0.22</c:v>
                      </c:pt>
                      <c:pt idx="11736">
                        <c:v>0.2</c:v>
                      </c:pt>
                      <c:pt idx="11737">
                        <c:v>0.19</c:v>
                      </c:pt>
                      <c:pt idx="11738">
                        <c:v>0.18</c:v>
                      </c:pt>
                      <c:pt idx="11739">
                        <c:v>0.19</c:v>
                      </c:pt>
                      <c:pt idx="11740">
                        <c:v>0.18</c:v>
                      </c:pt>
                      <c:pt idx="11741">
                        <c:v>0.18</c:v>
                      </c:pt>
                      <c:pt idx="11742">
                        <c:v>0.2</c:v>
                      </c:pt>
                      <c:pt idx="11743">
                        <c:v>0.19</c:v>
                      </c:pt>
                      <c:pt idx="11744">
                        <c:v>0.2</c:v>
                      </c:pt>
                      <c:pt idx="11745">
                        <c:v>0.18</c:v>
                      </c:pt>
                      <c:pt idx="11746">
                        <c:v>0.19</c:v>
                      </c:pt>
                      <c:pt idx="11747">
                        <c:v>0.17</c:v>
                      </c:pt>
                      <c:pt idx="11748">
                        <c:v>0.19</c:v>
                      </c:pt>
                      <c:pt idx="11749">
                        <c:v>0.19</c:v>
                      </c:pt>
                      <c:pt idx="11750">
                        <c:v>0.17</c:v>
                      </c:pt>
                      <c:pt idx="11751">
                        <c:v>0.17</c:v>
                      </c:pt>
                      <c:pt idx="11752">
                        <c:v>0.17</c:v>
                      </c:pt>
                      <c:pt idx="11753">
                        <c:v>0.19</c:v>
                      </c:pt>
                      <c:pt idx="11754">
                        <c:v>0.17</c:v>
                      </c:pt>
                      <c:pt idx="11755">
                        <c:v>0.18</c:v>
                      </c:pt>
                      <c:pt idx="11756">
                        <c:v>0.16</c:v>
                      </c:pt>
                      <c:pt idx="11757">
                        <c:v>0.16</c:v>
                      </c:pt>
                      <c:pt idx="11758">
                        <c:v>0.15</c:v>
                      </c:pt>
                      <c:pt idx="11759">
                        <c:v>0.19</c:v>
                      </c:pt>
                      <c:pt idx="11760">
                        <c:v>0.17</c:v>
                      </c:pt>
                      <c:pt idx="11761">
                        <c:v>0.19</c:v>
                      </c:pt>
                      <c:pt idx="11762">
                        <c:v>0.2</c:v>
                      </c:pt>
                      <c:pt idx="11763">
                        <c:v>0.19</c:v>
                      </c:pt>
                      <c:pt idx="11764">
                        <c:v>0.16</c:v>
                      </c:pt>
                      <c:pt idx="11765">
                        <c:v>0.18</c:v>
                      </c:pt>
                      <c:pt idx="11766">
                        <c:v>0.18</c:v>
                      </c:pt>
                      <c:pt idx="11767">
                        <c:v>0.17</c:v>
                      </c:pt>
                      <c:pt idx="11768">
                        <c:v>0.17</c:v>
                      </c:pt>
                      <c:pt idx="11769">
                        <c:v>0.17</c:v>
                      </c:pt>
                      <c:pt idx="11770">
                        <c:v>0.17</c:v>
                      </c:pt>
                      <c:pt idx="11771">
                        <c:v>0.15</c:v>
                      </c:pt>
                      <c:pt idx="11772">
                        <c:v>0.17</c:v>
                      </c:pt>
                      <c:pt idx="11773">
                        <c:v>0.17</c:v>
                      </c:pt>
                      <c:pt idx="11774">
                        <c:v>0.16</c:v>
                      </c:pt>
                      <c:pt idx="11775">
                        <c:v>0.16</c:v>
                      </c:pt>
                      <c:pt idx="11776">
                        <c:v>0.18</c:v>
                      </c:pt>
                      <c:pt idx="11777">
                        <c:v>0.17</c:v>
                      </c:pt>
                      <c:pt idx="11778">
                        <c:v>0.17</c:v>
                      </c:pt>
                      <c:pt idx="11779">
                        <c:v>0.17</c:v>
                      </c:pt>
                      <c:pt idx="11780">
                        <c:v>0.18</c:v>
                      </c:pt>
                      <c:pt idx="11781">
                        <c:v>0.17</c:v>
                      </c:pt>
                      <c:pt idx="11782">
                        <c:v>0.17</c:v>
                      </c:pt>
                      <c:pt idx="11783">
                        <c:v>0.17</c:v>
                      </c:pt>
                      <c:pt idx="11784">
                        <c:v>0.16</c:v>
                      </c:pt>
                      <c:pt idx="11785">
                        <c:v>0.16</c:v>
                      </c:pt>
                      <c:pt idx="11786">
                        <c:v>0.18</c:v>
                      </c:pt>
                      <c:pt idx="11787">
                        <c:v>0.17</c:v>
                      </c:pt>
                      <c:pt idx="11788">
                        <c:v>0.17</c:v>
                      </c:pt>
                      <c:pt idx="11789">
                        <c:v>0.17</c:v>
                      </c:pt>
                      <c:pt idx="11790">
                        <c:v>0.17</c:v>
                      </c:pt>
                      <c:pt idx="11791">
                        <c:v>0.14000000000000001</c:v>
                      </c:pt>
                      <c:pt idx="11792">
                        <c:v>0.16</c:v>
                      </c:pt>
                      <c:pt idx="11793">
                        <c:v>0.15</c:v>
                      </c:pt>
                      <c:pt idx="11794">
                        <c:v>0.17</c:v>
                      </c:pt>
                      <c:pt idx="11795">
                        <c:v>0.18</c:v>
                      </c:pt>
                      <c:pt idx="11796">
                        <c:v>0.18</c:v>
                      </c:pt>
                      <c:pt idx="11797">
                        <c:v>0.16</c:v>
                      </c:pt>
                      <c:pt idx="11798">
                        <c:v>0.17</c:v>
                      </c:pt>
                      <c:pt idx="11799">
                        <c:v>0.17</c:v>
                      </c:pt>
                      <c:pt idx="11800">
                        <c:v>0.17</c:v>
                      </c:pt>
                      <c:pt idx="11801">
                        <c:v>0.14000000000000001</c:v>
                      </c:pt>
                      <c:pt idx="11802">
                        <c:v>0.14000000000000001</c:v>
                      </c:pt>
                      <c:pt idx="11803">
                        <c:v>0.17</c:v>
                      </c:pt>
                      <c:pt idx="11804">
                        <c:v>0.17</c:v>
                      </c:pt>
                      <c:pt idx="11805">
                        <c:v>0.17</c:v>
                      </c:pt>
                      <c:pt idx="11806">
                        <c:v>0.17</c:v>
                      </c:pt>
                      <c:pt idx="11807">
                        <c:v>0.17</c:v>
                      </c:pt>
                      <c:pt idx="11808">
                        <c:v>0.19</c:v>
                      </c:pt>
                      <c:pt idx="11809">
                        <c:v>0.16</c:v>
                      </c:pt>
                      <c:pt idx="11810">
                        <c:v>0.17</c:v>
                      </c:pt>
                      <c:pt idx="11811">
                        <c:v>0.2</c:v>
                      </c:pt>
                      <c:pt idx="11812">
                        <c:v>0.18</c:v>
                      </c:pt>
                      <c:pt idx="11813">
                        <c:v>0.21</c:v>
                      </c:pt>
                      <c:pt idx="11814">
                        <c:v>0.22</c:v>
                      </c:pt>
                      <c:pt idx="11815">
                        <c:v>0.2</c:v>
                      </c:pt>
                      <c:pt idx="11816">
                        <c:v>0.2</c:v>
                      </c:pt>
                      <c:pt idx="11817">
                        <c:v>0.2</c:v>
                      </c:pt>
                      <c:pt idx="11818">
                        <c:v>0.21</c:v>
                      </c:pt>
                      <c:pt idx="11819">
                        <c:v>0.19</c:v>
                      </c:pt>
                      <c:pt idx="11820">
                        <c:v>0.19</c:v>
                      </c:pt>
                      <c:pt idx="11821">
                        <c:v>0.19</c:v>
                      </c:pt>
                      <c:pt idx="11822">
                        <c:v>0.19</c:v>
                      </c:pt>
                      <c:pt idx="11823">
                        <c:v>0.17</c:v>
                      </c:pt>
                      <c:pt idx="11824">
                        <c:v>0.21</c:v>
                      </c:pt>
                      <c:pt idx="11825">
                        <c:v>0.2</c:v>
                      </c:pt>
                      <c:pt idx="11826">
                        <c:v>0.21</c:v>
                      </c:pt>
                      <c:pt idx="11827">
                        <c:v>0.19</c:v>
                      </c:pt>
                      <c:pt idx="11828">
                        <c:v>0.21</c:v>
                      </c:pt>
                      <c:pt idx="11829">
                        <c:v>0.2</c:v>
                      </c:pt>
                      <c:pt idx="11830">
                        <c:v>0.19</c:v>
                      </c:pt>
                      <c:pt idx="11831">
                        <c:v>0.2</c:v>
                      </c:pt>
                      <c:pt idx="11832">
                        <c:v>0.22</c:v>
                      </c:pt>
                      <c:pt idx="11833">
                        <c:v>0.2</c:v>
                      </c:pt>
                      <c:pt idx="11834">
                        <c:v>0.2</c:v>
                      </c:pt>
                      <c:pt idx="11835">
                        <c:v>0.21</c:v>
                      </c:pt>
                      <c:pt idx="11836">
                        <c:v>0.22</c:v>
                      </c:pt>
                      <c:pt idx="11837">
                        <c:v>0.22</c:v>
                      </c:pt>
                      <c:pt idx="11838">
                        <c:v>0.2</c:v>
                      </c:pt>
                      <c:pt idx="11839">
                        <c:v>0.2</c:v>
                      </c:pt>
                      <c:pt idx="11840">
                        <c:v>0.22</c:v>
                      </c:pt>
                      <c:pt idx="11841">
                        <c:v>0.21</c:v>
                      </c:pt>
                      <c:pt idx="11842">
                        <c:v>0.23</c:v>
                      </c:pt>
                      <c:pt idx="11843">
                        <c:v>0.22</c:v>
                      </c:pt>
                      <c:pt idx="11844">
                        <c:v>0.22</c:v>
                      </c:pt>
                      <c:pt idx="11845">
                        <c:v>0.22</c:v>
                      </c:pt>
                      <c:pt idx="11846">
                        <c:v>0.22</c:v>
                      </c:pt>
                      <c:pt idx="11847">
                        <c:v>0.25</c:v>
                      </c:pt>
                      <c:pt idx="11848">
                        <c:v>0.23</c:v>
                      </c:pt>
                      <c:pt idx="11849">
                        <c:v>0.22</c:v>
                      </c:pt>
                      <c:pt idx="11850">
                        <c:v>0.22</c:v>
                      </c:pt>
                      <c:pt idx="11851">
                        <c:v>0.23</c:v>
                      </c:pt>
                      <c:pt idx="11852">
                        <c:v>0.23</c:v>
                      </c:pt>
                      <c:pt idx="11853">
                        <c:v>0.22</c:v>
                      </c:pt>
                      <c:pt idx="11854">
                        <c:v>0.23</c:v>
                      </c:pt>
                      <c:pt idx="11855">
                        <c:v>0.23</c:v>
                      </c:pt>
                      <c:pt idx="11856">
                        <c:v>0.23</c:v>
                      </c:pt>
                      <c:pt idx="11857">
                        <c:v>0.26</c:v>
                      </c:pt>
                      <c:pt idx="11858">
                        <c:v>0.23</c:v>
                      </c:pt>
                      <c:pt idx="11859">
                        <c:v>0.25</c:v>
                      </c:pt>
                      <c:pt idx="11860">
                        <c:v>0.23</c:v>
                      </c:pt>
                      <c:pt idx="11861">
                        <c:v>0.23</c:v>
                      </c:pt>
                      <c:pt idx="11862">
                        <c:v>0.23</c:v>
                      </c:pt>
                      <c:pt idx="11863">
                        <c:v>0.24</c:v>
                      </c:pt>
                      <c:pt idx="11864">
                        <c:v>0.25</c:v>
                      </c:pt>
                      <c:pt idx="11865">
                        <c:v>0.24</c:v>
                      </c:pt>
                      <c:pt idx="11866">
                        <c:v>0.25</c:v>
                      </c:pt>
                      <c:pt idx="11867">
                        <c:v>0.25</c:v>
                      </c:pt>
                      <c:pt idx="11868">
                        <c:v>0.26</c:v>
                      </c:pt>
                      <c:pt idx="11869">
                        <c:v>0.23</c:v>
                      </c:pt>
                      <c:pt idx="11870">
                        <c:v>0.27</c:v>
                      </c:pt>
                      <c:pt idx="11871">
                        <c:v>0.26</c:v>
                      </c:pt>
                      <c:pt idx="11872">
                        <c:v>0.25</c:v>
                      </c:pt>
                      <c:pt idx="11873">
                        <c:v>0.27</c:v>
                      </c:pt>
                      <c:pt idx="11874">
                        <c:v>0.25</c:v>
                      </c:pt>
                      <c:pt idx="11875">
                        <c:v>0.28000000000000003</c:v>
                      </c:pt>
                      <c:pt idx="11876">
                        <c:v>0.27</c:v>
                      </c:pt>
                      <c:pt idx="11877">
                        <c:v>0.26</c:v>
                      </c:pt>
                      <c:pt idx="11878">
                        <c:v>0.28000000000000003</c:v>
                      </c:pt>
                      <c:pt idx="11879">
                        <c:v>0.28999999999999998</c:v>
                      </c:pt>
                      <c:pt idx="11880">
                        <c:v>0.28000000000000003</c:v>
                      </c:pt>
                      <c:pt idx="11881">
                        <c:v>0.28000000000000003</c:v>
                      </c:pt>
                      <c:pt idx="11882">
                        <c:v>0.27</c:v>
                      </c:pt>
                      <c:pt idx="11883">
                        <c:v>0.28999999999999998</c:v>
                      </c:pt>
                      <c:pt idx="11884">
                        <c:v>0.28999999999999998</c:v>
                      </c:pt>
                      <c:pt idx="11885">
                        <c:v>0.3</c:v>
                      </c:pt>
                      <c:pt idx="11886">
                        <c:v>0.3</c:v>
                      </c:pt>
                      <c:pt idx="11887">
                        <c:v>0.31</c:v>
                      </c:pt>
                      <c:pt idx="11888">
                        <c:v>0.32</c:v>
                      </c:pt>
                      <c:pt idx="11889">
                        <c:v>0.35</c:v>
                      </c:pt>
                      <c:pt idx="11890">
                        <c:v>0.37</c:v>
                      </c:pt>
                      <c:pt idx="11891">
                        <c:v>0.38</c:v>
                      </c:pt>
                      <c:pt idx="11892">
                        <c:v>0.4</c:v>
                      </c:pt>
                      <c:pt idx="11893">
                        <c:v>0.42</c:v>
                      </c:pt>
                      <c:pt idx="11894">
                        <c:v>0.43</c:v>
                      </c:pt>
                      <c:pt idx="11895">
                        <c:v>0.42</c:v>
                      </c:pt>
                      <c:pt idx="11896">
                        <c:v>0.42</c:v>
                      </c:pt>
                      <c:pt idx="11897">
                        <c:v>0.4</c:v>
                      </c:pt>
                      <c:pt idx="11898">
                        <c:v>0.42</c:v>
                      </c:pt>
                      <c:pt idx="11899">
                        <c:v>0.42</c:v>
                      </c:pt>
                      <c:pt idx="11900">
                        <c:v>0.42</c:v>
                      </c:pt>
                      <c:pt idx="11901">
                        <c:v>0.42</c:v>
                      </c:pt>
                      <c:pt idx="11902">
                        <c:v>0.39</c:v>
                      </c:pt>
                      <c:pt idx="11903">
                        <c:v>0.39</c:v>
                      </c:pt>
                      <c:pt idx="11904">
                        <c:v>0.39</c:v>
                      </c:pt>
                      <c:pt idx="11905">
                        <c:v>0.36</c:v>
                      </c:pt>
                      <c:pt idx="11906">
                        <c:v>0.39</c:v>
                      </c:pt>
                      <c:pt idx="11907">
                        <c:v>0.35</c:v>
                      </c:pt>
                      <c:pt idx="11908">
                        <c:v>0.35</c:v>
                      </c:pt>
                      <c:pt idx="11909">
                        <c:v>0.37</c:v>
                      </c:pt>
                      <c:pt idx="11910">
                        <c:v>0.36</c:v>
                      </c:pt>
                      <c:pt idx="11911">
                        <c:v>0.37</c:v>
                      </c:pt>
                      <c:pt idx="11912">
                        <c:v>0.36</c:v>
                      </c:pt>
                      <c:pt idx="11913">
                        <c:v>0.36</c:v>
                      </c:pt>
                      <c:pt idx="11914">
                        <c:v>0.36</c:v>
                      </c:pt>
                      <c:pt idx="11915">
                        <c:v>0.36</c:v>
                      </c:pt>
                      <c:pt idx="11916">
                        <c:v>0.37</c:v>
                      </c:pt>
                      <c:pt idx="11917">
                        <c:v>0.36</c:v>
                      </c:pt>
                      <c:pt idx="11918">
                        <c:v>0.38</c:v>
                      </c:pt>
                      <c:pt idx="11919">
                        <c:v>0.38</c:v>
                      </c:pt>
                      <c:pt idx="11920">
                        <c:v>0.37</c:v>
                      </c:pt>
                      <c:pt idx="11921">
                        <c:v>0.36</c:v>
                      </c:pt>
                      <c:pt idx="11922">
                        <c:v>0.38</c:v>
                      </c:pt>
                      <c:pt idx="11923">
                        <c:v>0.38</c:v>
                      </c:pt>
                      <c:pt idx="11924">
                        <c:v>0.37</c:v>
                      </c:pt>
                      <c:pt idx="11925">
                        <c:v>0.35</c:v>
                      </c:pt>
                      <c:pt idx="11926">
                        <c:v>0.36</c:v>
                      </c:pt>
                      <c:pt idx="11927">
                        <c:v>0.37</c:v>
                      </c:pt>
                      <c:pt idx="11928">
                        <c:v>0.34</c:v>
                      </c:pt>
                      <c:pt idx="11929">
                        <c:v>0.36</c:v>
                      </c:pt>
                      <c:pt idx="11930">
                        <c:v>0.37</c:v>
                      </c:pt>
                      <c:pt idx="11931">
                        <c:v>0.36</c:v>
                      </c:pt>
                      <c:pt idx="11932">
                        <c:v>0.36</c:v>
                      </c:pt>
                      <c:pt idx="11933">
                        <c:v>0.38</c:v>
                      </c:pt>
                      <c:pt idx="11934">
                        <c:v>0.37</c:v>
                      </c:pt>
                      <c:pt idx="11935">
                        <c:v>0.43</c:v>
                      </c:pt>
                      <c:pt idx="11936">
                        <c:v>0.51</c:v>
                      </c:pt>
                      <c:pt idx="11937">
                        <c:v>0.62</c:v>
                      </c:pt>
                      <c:pt idx="11938">
                        <c:v>0.65</c:v>
                      </c:pt>
                      <c:pt idx="11939">
                        <c:v>0.72</c:v>
                      </c:pt>
                      <c:pt idx="11940">
                        <c:v>0.77</c:v>
                      </c:pt>
                      <c:pt idx="11941">
                        <c:v>0.83</c:v>
                      </c:pt>
                      <c:pt idx="11942">
                        <c:v>0.84</c:v>
                      </c:pt>
                      <c:pt idx="11943">
                        <c:v>0.86</c:v>
                      </c:pt>
                      <c:pt idx="11944">
                        <c:v>0.89</c:v>
                      </c:pt>
                      <c:pt idx="11945">
                        <c:v>0.88</c:v>
                      </c:pt>
                      <c:pt idx="11946">
                        <c:v>0.86</c:v>
                      </c:pt>
                      <c:pt idx="11947">
                        <c:v>0.86</c:v>
                      </c:pt>
                      <c:pt idx="11948">
                        <c:v>0.86</c:v>
                      </c:pt>
                      <c:pt idx="11949">
                        <c:v>0.84</c:v>
                      </c:pt>
                      <c:pt idx="11950">
                        <c:v>0.86</c:v>
                      </c:pt>
                      <c:pt idx="11951">
                        <c:v>0.88</c:v>
                      </c:pt>
                      <c:pt idx="11952">
                        <c:v>0.87</c:v>
                      </c:pt>
                      <c:pt idx="11953">
                        <c:v>0.81</c:v>
                      </c:pt>
                      <c:pt idx="11954">
                        <c:v>0.84</c:v>
                      </c:pt>
                      <c:pt idx="11955">
                        <c:v>0.85</c:v>
                      </c:pt>
                      <c:pt idx="11956">
                        <c:v>0.84</c:v>
                      </c:pt>
                      <c:pt idx="11957">
                        <c:v>0.82</c:v>
                      </c:pt>
                      <c:pt idx="11958">
                        <c:v>0.83</c:v>
                      </c:pt>
                      <c:pt idx="11959">
                        <c:v>0.81</c:v>
                      </c:pt>
                      <c:pt idx="11960">
                        <c:v>0.79</c:v>
                      </c:pt>
                      <c:pt idx="11961">
                        <c:v>0.81</c:v>
                      </c:pt>
                      <c:pt idx="11962">
                        <c:v>0.81</c:v>
                      </c:pt>
                      <c:pt idx="11963">
                        <c:v>0.81</c:v>
                      </c:pt>
                      <c:pt idx="11964">
                        <c:v>0.8</c:v>
                      </c:pt>
                      <c:pt idx="11965">
                        <c:v>0.79</c:v>
                      </c:pt>
                      <c:pt idx="11966">
                        <c:v>0.78</c:v>
                      </c:pt>
                      <c:pt idx="11967">
                        <c:v>0.74</c:v>
                      </c:pt>
                      <c:pt idx="11968">
                        <c:v>0.77</c:v>
                      </c:pt>
                      <c:pt idx="11969">
                        <c:v>0.75</c:v>
                      </c:pt>
                      <c:pt idx="11970">
                        <c:v>0.74</c:v>
                      </c:pt>
                      <c:pt idx="11971">
                        <c:v>0.75</c:v>
                      </c:pt>
                      <c:pt idx="11972">
                        <c:v>0.74</c:v>
                      </c:pt>
                      <c:pt idx="11973">
                        <c:v>0.72</c:v>
                      </c:pt>
                      <c:pt idx="11974">
                        <c:v>0.74</c:v>
                      </c:pt>
                      <c:pt idx="11975">
                        <c:v>0.71</c:v>
                      </c:pt>
                      <c:pt idx="11976">
                        <c:v>0.71</c:v>
                      </c:pt>
                      <c:pt idx="11977">
                        <c:v>0.68</c:v>
                      </c:pt>
                      <c:pt idx="11978">
                        <c:v>0.69</c:v>
                      </c:pt>
                      <c:pt idx="11979">
                        <c:v>0.68</c:v>
                      </c:pt>
                      <c:pt idx="11980">
                        <c:v>0.67</c:v>
                      </c:pt>
                      <c:pt idx="11981">
                        <c:v>0.63</c:v>
                      </c:pt>
                      <c:pt idx="11982">
                        <c:v>0.65</c:v>
                      </c:pt>
                      <c:pt idx="11983">
                        <c:v>0.64</c:v>
                      </c:pt>
                      <c:pt idx="11984">
                        <c:v>0.65</c:v>
                      </c:pt>
                      <c:pt idx="11985">
                        <c:v>0.63</c:v>
                      </c:pt>
                      <c:pt idx="11986">
                        <c:v>0.63</c:v>
                      </c:pt>
                      <c:pt idx="11987">
                        <c:v>0.62</c:v>
                      </c:pt>
                      <c:pt idx="11988">
                        <c:v>0.62</c:v>
                      </c:pt>
                      <c:pt idx="11989">
                        <c:v>0.61</c:v>
                      </c:pt>
                      <c:pt idx="11990">
                        <c:v>0.6</c:v>
                      </c:pt>
                      <c:pt idx="11991">
                        <c:v>0.62</c:v>
                      </c:pt>
                      <c:pt idx="11992">
                        <c:v>0.59</c:v>
                      </c:pt>
                      <c:pt idx="11993">
                        <c:v>0.56000000000000005</c:v>
                      </c:pt>
                      <c:pt idx="11994">
                        <c:v>0.57999999999999996</c:v>
                      </c:pt>
                      <c:pt idx="11995">
                        <c:v>0.56000000000000005</c:v>
                      </c:pt>
                      <c:pt idx="11996">
                        <c:v>0.56999999999999995</c:v>
                      </c:pt>
                      <c:pt idx="11997">
                        <c:v>0.56000000000000005</c:v>
                      </c:pt>
                      <c:pt idx="11998">
                        <c:v>0.56999999999999995</c:v>
                      </c:pt>
                      <c:pt idx="11999">
                        <c:v>0.53</c:v>
                      </c:pt>
                      <c:pt idx="12000">
                        <c:v>0.54</c:v>
                      </c:pt>
                      <c:pt idx="12001">
                        <c:v>0.51</c:v>
                      </c:pt>
                      <c:pt idx="12002">
                        <c:v>0.54</c:v>
                      </c:pt>
                      <c:pt idx="12003">
                        <c:v>0.5</c:v>
                      </c:pt>
                      <c:pt idx="12004">
                        <c:v>0.51</c:v>
                      </c:pt>
                      <c:pt idx="12005">
                        <c:v>0.5</c:v>
                      </c:pt>
                      <c:pt idx="12006">
                        <c:v>0.5</c:v>
                      </c:pt>
                      <c:pt idx="12007">
                        <c:v>0.5</c:v>
                      </c:pt>
                      <c:pt idx="12008">
                        <c:v>0.49</c:v>
                      </c:pt>
                      <c:pt idx="12009">
                        <c:v>0.46</c:v>
                      </c:pt>
                      <c:pt idx="12010">
                        <c:v>0.45</c:v>
                      </c:pt>
                      <c:pt idx="12011">
                        <c:v>0.46</c:v>
                      </c:pt>
                      <c:pt idx="12012">
                        <c:v>0.46</c:v>
                      </c:pt>
                      <c:pt idx="12013">
                        <c:v>0.45</c:v>
                      </c:pt>
                      <c:pt idx="12014">
                        <c:v>0.45</c:v>
                      </c:pt>
                      <c:pt idx="12015">
                        <c:v>0.43</c:v>
                      </c:pt>
                      <c:pt idx="12016">
                        <c:v>0.45</c:v>
                      </c:pt>
                      <c:pt idx="12017">
                        <c:v>0.43</c:v>
                      </c:pt>
                      <c:pt idx="12018">
                        <c:v>0.42</c:v>
                      </c:pt>
                      <c:pt idx="12019">
                        <c:v>0.43</c:v>
                      </c:pt>
                      <c:pt idx="12020">
                        <c:v>0.41</c:v>
                      </c:pt>
                      <c:pt idx="12021">
                        <c:v>0.4</c:v>
                      </c:pt>
                      <c:pt idx="12022">
                        <c:v>0.4</c:v>
                      </c:pt>
                      <c:pt idx="12023">
                        <c:v>0.38</c:v>
                      </c:pt>
                      <c:pt idx="12024">
                        <c:v>0.39</c:v>
                      </c:pt>
                      <c:pt idx="12025">
                        <c:v>0.37</c:v>
                      </c:pt>
                      <c:pt idx="12026">
                        <c:v>0.38</c:v>
                      </c:pt>
                      <c:pt idx="12027">
                        <c:v>0.39</c:v>
                      </c:pt>
                      <c:pt idx="12028">
                        <c:v>0.38</c:v>
                      </c:pt>
                      <c:pt idx="12029">
                        <c:v>0.36</c:v>
                      </c:pt>
                      <c:pt idx="12030">
                        <c:v>0.36</c:v>
                      </c:pt>
                      <c:pt idx="12031">
                        <c:v>0.37</c:v>
                      </c:pt>
                      <c:pt idx="12032">
                        <c:v>0.36</c:v>
                      </c:pt>
                      <c:pt idx="12033">
                        <c:v>0.38</c:v>
                      </c:pt>
                      <c:pt idx="12034">
                        <c:v>0.36</c:v>
                      </c:pt>
                      <c:pt idx="12035">
                        <c:v>0.36</c:v>
                      </c:pt>
                      <c:pt idx="12036">
                        <c:v>0.35</c:v>
                      </c:pt>
                      <c:pt idx="12037">
                        <c:v>0.35</c:v>
                      </c:pt>
                      <c:pt idx="12038">
                        <c:v>0.35</c:v>
                      </c:pt>
                      <c:pt idx="12039">
                        <c:v>0.36</c:v>
                      </c:pt>
                      <c:pt idx="12040">
                        <c:v>0.34</c:v>
                      </c:pt>
                      <c:pt idx="12041">
                        <c:v>0.34</c:v>
                      </c:pt>
                      <c:pt idx="12042">
                        <c:v>0.33</c:v>
                      </c:pt>
                      <c:pt idx="12043">
                        <c:v>0.32</c:v>
                      </c:pt>
                      <c:pt idx="12044">
                        <c:v>0.33</c:v>
                      </c:pt>
                      <c:pt idx="12045">
                        <c:v>0.33</c:v>
                      </c:pt>
                      <c:pt idx="12046">
                        <c:v>0.31</c:v>
                      </c:pt>
                      <c:pt idx="12047">
                        <c:v>0.31</c:v>
                      </c:pt>
                      <c:pt idx="12048">
                        <c:v>0.31</c:v>
                      </c:pt>
                      <c:pt idx="12049">
                        <c:v>0.31</c:v>
                      </c:pt>
                      <c:pt idx="12050">
                        <c:v>0.31</c:v>
                      </c:pt>
                      <c:pt idx="12051">
                        <c:v>0.31</c:v>
                      </c:pt>
                      <c:pt idx="12052">
                        <c:v>0.3</c:v>
                      </c:pt>
                      <c:pt idx="12053">
                        <c:v>0.28999999999999998</c:v>
                      </c:pt>
                      <c:pt idx="12054">
                        <c:v>0.28999999999999998</c:v>
                      </c:pt>
                      <c:pt idx="12055">
                        <c:v>0.28000000000000003</c:v>
                      </c:pt>
                      <c:pt idx="12056">
                        <c:v>0.28000000000000003</c:v>
                      </c:pt>
                      <c:pt idx="12057">
                        <c:v>0.27</c:v>
                      </c:pt>
                      <c:pt idx="12058">
                        <c:v>0.28000000000000003</c:v>
                      </c:pt>
                      <c:pt idx="12059">
                        <c:v>0.28000000000000003</c:v>
                      </c:pt>
                      <c:pt idx="12060">
                        <c:v>0.28000000000000003</c:v>
                      </c:pt>
                      <c:pt idx="12061">
                        <c:v>0.28999999999999998</c:v>
                      </c:pt>
                      <c:pt idx="12062">
                        <c:v>0.27</c:v>
                      </c:pt>
                      <c:pt idx="12063">
                        <c:v>0.28000000000000003</c:v>
                      </c:pt>
                      <c:pt idx="12064">
                        <c:v>0.26</c:v>
                      </c:pt>
                      <c:pt idx="12065">
                        <c:v>0.28000000000000003</c:v>
                      </c:pt>
                      <c:pt idx="12066">
                        <c:v>0.27</c:v>
                      </c:pt>
                      <c:pt idx="12067">
                        <c:v>0.27</c:v>
                      </c:pt>
                      <c:pt idx="12068">
                        <c:v>0.27</c:v>
                      </c:pt>
                      <c:pt idx="12069">
                        <c:v>0.27</c:v>
                      </c:pt>
                      <c:pt idx="12070">
                        <c:v>0.22</c:v>
                      </c:pt>
                      <c:pt idx="12071">
                        <c:v>0.25</c:v>
                      </c:pt>
                      <c:pt idx="12072">
                        <c:v>0.25</c:v>
                      </c:pt>
                      <c:pt idx="12073">
                        <c:v>0.26</c:v>
                      </c:pt>
                      <c:pt idx="12074">
                        <c:v>0.25</c:v>
                      </c:pt>
                      <c:pt idx="12075">
                        <c:v>0.25</c:v>
                      </c:pt>
                      <c:pt idx="12076">
                        <c:v>0.25</c:v>
                      </c:pt>
                      <c:pt idx="12077">
                        <c:v>0.24</c:v>
                      </c:pt>
                      <c:pt idx="12078">
                        <c:v>0.23</c:v>
                      </c:pt>
                      <c:pt idx="12079">
                        <c:v>0.23</c:v>
                      </c:pt>
                      <c:pt idx="12080">
                        <c:v>0.22</c:v>
                      </c:pt>
                      <c:pt idx="12081">
                        <c:v>0.24</c:v>
                      </c:pt>
                      <c:pt idx="12082">
                        <c:v>0.22</c:v>
                      </c:pt>
                      <c:pt idx="12083">
                        <c:v>0.21</c:v>
                      </c:pt>
                      <c:pt idx="12084">
                        <c:v>0.22</c:v>
                      </c:pt>
                      <c:pt idx="12085">
                        <c:v>0.22</c:v>
                      </c:pt>
                      <c:pt idx="12086">
                        <c:v>0.21</c:v>
                      </c:pt>
                      <c:pt idx="12087">
                        <c:v>0.21</c:v>
                      </c:pt>
                      <c:pt idx="12088">
                        <c:v>0.23</c:v>
                      </c:pt>
                      <c:pt idx="12089">
                        <c:v>0.21</c:v>
                      </c:pt>
                      <c:pt idx="12090">
                        <c:v>0.22</c:v>
                      </c:pt>
                      <c:pt idx="12091">
                        <c:v>0.23</c:v>
                      </c:pt>
                      <c:pt idx="12092">
                        <c:v>0.22</c:v>
                      </c:pt>
                      <c:pt idx="12093">
                        <c:v>0.23</c:v>
                      </c:pt>
                      <c:pt idx="12094">
                        <c:v>0.23</c:v>
                      </c:pt>
                      <c:pt idx="12095">
                        <c:v>0.23</c:v>
                      </c:pt>
                      <c:pt idx="12096">
                        <c:v>0.23</c:v>
                      </c:pt>
                      <c:pt idx="12097">
                        <c:v>0.22</c:v>
                      </c:pt>
                      <c:pt idx="12098">
                        <c:v>0.22</c:v>
                      </c:pt>
                      <c:pt idx="12099">
                        <c:v>0.22</c:v>
                      </c:pt>
                      <c:pt idx="12100">
                        <c:v>0.22</c:v>
                      </c:pt>
                      <c:pt idx="12101">
                        <c:v>0.23</c:v>
                      </c:pt>
                      <c:pt idx="12102">
                        <c:v>0.23</c:v>
                      </c:pt>
                      <c:pt idx="12103">
                        <c:v>0.25</c:v>
                      </c:pt>
                      <c:pt idx="12104">
                        <c:v>0.27</c:v>
                      </c:pt>
                      <c:pt idx="12105">
                        <c:v>0.24</c:v>
                      </c:pt>
                      <c:pt idx="12106">
                        <c:v>0.25</c:v>
                      </c:pt>
                      <c:pt idx="12107">
                        <c:v>0.28000000000000003</c:v>
                      </c:pt>
                      <c:pt idx="12108">
                        <c:v>0.27</c:v>
                      </c:pt>
                      <c:pt idx="12109">
                        <c:v>0.24</c:v>
                      </c:pt>
                      <c:pt idx="12110">
                        <c:v>0.26</c:v>
                      </c:pt>
                      <c:pt idx="12111">
                        <c:v>0.27</c:v>
                      </c:pt>
                      <c:pt idx="12112">
                        <c:v>0.28000000000000003</c:v>
                      </c:pt>
                      <c:pt idx="12113">
                        <c:v>0.27</c:v>
                      </c:pt>
                      <c:pt idx="12114">
                        <c:v>0.27</c:v>
                      </c:pt>
                      <c:pt idx="12115">
                        <c:v>0.28000000000000003</c:v>
                      </c:pt>
                      <c:pt idx="12116">
                        <c:v>0.27</c:v>
                      </c:pt>
                      <c:pt idx="12117">
                        <c:v>0.25</c:v>
                      </c:pt>
                      <c:pt idx="12118">
                        <c:v>0.27</c:v>
                      </c:pt>
                      <c:pt idx="12119">
                        <c:v>0.26</c:v>
                      </c:pt>
                      <c:pt idx="12120">
                        <c:v>0.27</c:v>
                      </c:pt>
                      <c:pt idx="12121">
                        <c:v>0.26</c:v>
                      </c:pt>
                      <c:pt idx="12122">
                        <c:v>0.26</c:v>
                      </c:pt>
                      <c:pt idx="12123">
                        <c:v>0.26</c:v>
                      </c:pt>
                      <c:pt idx="12124">
                        <c:v>0.27</c:v>
                      </c:pt>
                      <c:pt idx="12125">
                        <c:v>0.25</c:v>
                      </c:pt>
                      <c:pt idx="12126">
                        <c:v>0.27</c:v>
                      </c:pt>
                      <c:pt idx="12127">
                        <c:v>0.25</c:v>
                      </c:pt>
                      <c:pt idx="12128">
                        <c:v>0.27</c:v>
                      </c:pt>
                      <c:pt idx="12129">
                        <c:v>0.26</c:v>
                      </c:pt>
                      <c:pt idx="12130">
                        <c:v>0.25</c:v>
                      </c:pt>
                      <c:pt idx="12131">
                        <c:v>0.25</c:v>
                      </c:pt>
                      <c:pt idx="12132">
                        <c:v>0.24</c:v>
                      </c:pt>
                      <c:pt idx="12133">
                        <c:v>0.25</c:v>
                      </c:pt>
                      <c:pt idx="12134">
                        <c:v>0.24</c:v>
                      </c:pt>
                      <c:pt idx="12135">
                        <c:v>0.22</c:v>
                      </c:pt>
                      <c:pt idx="12136">
                        <c:v>0.25</c:v>
                      </c:pt>
                      <c:pt idx="12137">
                        <c:v>0.24</c:v>
                      </c:pt>
                      <c:pt idx="12138">
                        <c:v>0.24</c:v>
                      </c:pt>
                      <c:pt idx="12139">
                        <c:v>0.23</c:v>
                      </c:pt>
                      <c:pt idx="12140">
                        <c:v>0.24</c:v>
                      </c:pt>
                      <c:pt idx="12141">
                        <c:v>0.25</c:v>
                      </c:pt>
                      <c:pt idx="12142">
                        <c:v>0.24</c:v>
                      </c:pt>
                      <c:pt idx="12143">
                        <c:v>0.27</c:v>
                      </c:pt>
                      <c:pt idx="12144">
                        <c:v>0.23</c:v>
                      </c:pt>
                      <c:pt idx="12145">
                        <c:v>0.24</c:v>
                      </c:pt>
                      <c:pt idx="12146">
                        <c:v>0.25</c:v>
                      </c:pt>
                      <c:pt idx="12147">
                        <c:v>0.25</c:v>
                      </c:pt>
                      <c:pt idx="12148">
                        <c:v>0.26</c:v>
                      </c:pt>
                      <c:pt idx="12149">
                        <c:v>0.23</c:v>
                      </c:pt>
                      <c:pt idx="12150">
                        <c:v>0.22</c:v>
                      </c:pt>
                      <c:pt idx="12151">
                        <c:v>0.25</c:v>
                      </c:pt>
                      <c:pt idx="12152">
                        <c:v>0.24</c:v>
                      </c:pt>
                      <c:pt idx="12153">
                        <c:v>0.23</c:v>
                      </c:pt>
                      <c:pt idx="12154">
                        <c:v>0.24</c:v>
                      </c:pt>
                      <c:pt idx="12155">
                        <c:v>0.23</c:v>
                      </c:pt>
                      <c:pt idx="12156">
                        <c:v>0.23</c:v>
                      </c:pt>
                      <c:pt idx="12157">
                        <c:v>0.24</c:v>
                      </c:pt>
                      <c:pt idx="12158">
                        <c:v>0.23</c:v>
                      </c:pt>
                      <c:pt idx="12159">
                        <c:v>0.25</c:v>
                      </c:pt>
                      <c:pt idx="12160">
                        <c:v>0.24</c:v>
                      </c:pt>
                      <c:pt idx="12161">
                        <c:v>0.26</c:v>
                      </c:pt>
                      <c:pt idx="12162">
                        <c:v>0.25</c:v>
                      </c:pt>
                      <c:pt idx="12163">
                        <c:v>0.23</c:v>
                      </c:pt>
                      <c:pt idx="12164">
                        <c:v>0.23</c:v>
                      </c:pt>
                      <c:pt idx="12165">
                        <c:v>0.25</c:v>
                      </c:pt>
                      <c:pt idx="12166">
                        <c:v>0.27</c:v>
                      </c:pt>
                      <c:pt idx="12167">
                        <c:v>0.26</c:v>
                      </c:pt>
                      <c:pt idx="12168">
                        <c:v>0.25</c:v>
                      </c:pt>
                      <c:pt idx="12169">
                        <c:v>0.24</c:v>
                      </c:pt>
                      <c:pt idx="12170">
                        <c:v>0.24</c:v>
                      </c:pt>
                      <c:pt idx="12171">
                        <c:v>0.25</c:v>
                      </c:pt>
                      <c:pt idx="12172">
                        <c:v>0.26</c:v>
                      </c:pt>
                      <c:pt idx="12173">
                        <c:v>0.27</c:v>
                      </c:pt>
                      <c:pt idx="12174">
                        <c:v>0.25</c:v>
                      </c:pt>
                      <c:pt idx="12175">
                        <c:v>0.25</c:v>
                      </c:pt>
                      <c:pt idx="12176">
                        <c:v>0.25</c:v>
                      </c:pt>
                      <c:pt idx="12177">
                        <c:v>0.26</c:v>
                      </c:pt>
                      <c:pt idx="12178">
                        <c:v>0.25</c:v>
                      </c:pt>
                      <c:pt idx="12179">
                        <c:v>0.26</c:v>
                      </c:pt>
                      <c:pt idx="12180">
                        <c:v>0.24</c:v>
                      </c:pt>
                      <c:pt idx="12181">
                        <c:v>0.24</c:v>
                      </c:pt>
                      <c:pt idx="12182">
                        <c:v>0.26</c:v>
                      </c:pt>
                      <c:pt idx="12183">
                        <c:v>0.27</c:v>
                      </c:pt>
                      <c:pt idx="12184">
                        <c:v>0.24</c:v>
                      </c:pt>
                      <c:pt idx="12185">
                        <c:v>0.25</c:v>
                      </c:pt>
                      <c:pt idx="12186">
                        <c:v>0.25</c:v>
                      </c:pt>
                      <c:pt idx="12187">
                        <c:v>0.24</c:v>
                      </c:pt>
                      <c:pt idx="12188">
                        <c:v>0.23</c:v>
                      </c:pt>
                      <c:pt idx="12189">
                        <c:v>0.25</c:v>
                      </c:pt>
                      <c:pt idx="12190">
                        <c:v>0.24</c:v>
                      </c:pt>
                      <c:pt idx="12191">
                        <c:v>0.23</c:v>
                      </c:pt>
                      <c:pt idx="12192">
                        <c:v>0.25</c:v>
                      </c:pt>
                      <c:pt idx="12193">
                        <c:v>0.24</c:v>
                      </c:pt>
                      <c:pt idx="12194">
                        <c:v>0.25</c:v>
                      </c:pt>
                      <c:pt idx="12195">
                        <c:v>0.27</c:v>
                      </c:pt>
                      <c:pt idx="12196">
                        <c:v>0.25</c:v>
                      </c:pt>
                      <c:pt idx="12197">
                        <c:v>0.24</c:v>
                      </c:pt>
                      <c:pt idx="12198">
                        <c:v>0.22</c:v>
                      </c:pt>
                      <c:pt idx="12199">
                        <c:v>0.24</c:v>
                      </c:pt>
                      <c:pt idx="12200">
                        <c:v>0.25</c:v>
                      </c:pt>
                      <c:pt idx="12201">
                        <c:v>0.23</c:v>
                      </c:pt>
                      <c:pt idx="12202">
                        <c:v>0.24</c:v>
                      </c:pt>
                      <c:pt idx="12203">
                        <c:v>0.23</c:v>
                      </c:pt>
                      <c:pt idx="12204">
                        <c:v>0.22</c:v>
                      </c:pt>
                      <c:pt idx="12205">
                        <c:v>0.25</c:v>
                      </c:pt>
                      <c:pt idx="12206">
                        <c:v>0.27</c:v>
                      </c:pt>
                      <c:pt idx="12207">
                        <c:v>0.25</c:v>
                      </c:pt>
                      <c:pt idx="12208">
                        <c:v>0.24</c:v>
                      </c:pt>
                      <c:pt idx="12209">
                        <c:v>0.24</c:v>
                      </c:pt>
                      <c:pt idx="12210">
                        <c:v>0.26</c:v>
                      </c:pt>
                      <c:pt idx="12211">
                        <c:v>0.26</c:v>
                      </c:pt>
                      <c:pt idx="12212">
                        <c:v>0.25</c:v>
                      </c:pt>
                      <c:pt idx="12213">
                        <c:v>0.26</c:v>
                      </c:pt>
                      <c:pt idx="12214">
                        <c:v>0.26</c:v>
                      </c:pt>
                      <c:pt idx="12215">
                        <c:v>0.25</c:v>
                      </c:pt>
                      <c:pt idx="12216">
                        <c:v>0.24</c:v>
                      </c:pt>
                      <c:pt idx="12217">
                        <c:v>0.28000000000000003</c:v>
                      </c:pt>
                      <c:pt idx="12218">
                        <c:v>0.27</c:v>
                      </c:pt>
                      <c:pt idx="12219">
                        <c:v>0.28999999999999998</c:v>
                      </c:pt>
                      <c:pt idx="12220">
                        <c:v>0.28000000000000003</c:v>
                      </c:pt>
                      <c:pt idx="12221">
                        <c:v>0.28999999999999998</c:v>
                      </c:pt>
                      <c:pt idx="12222">
                        <c:v>0.28000000000000003</c:v>
                      </c:pt>
                      <c:pt idx="12223">
                        <c:v>0.28000000000000003</c:v>
                      </c:pt>
                      <c:pt idx="12224">
                        <c:v>0.28999999999999998</c:v>
                      </c:pt>
                      <c:pt idx="12225">
                        <c:v>0.3</c:v>
                      </c:pt>
                      <c:pt idx="12226">
                        <c:v>0.31</c:v>
                      </c:pt>
                      <c:pt idx="12227">
                        <c:v>0.3</c:v>
                      </c:pt>
                      <c:pt idx="12228">
                        <c:v>0.3</c:v>
                      </c:pt>
                      <c:pt idx="12229">
                        <c:v>0.3</c:v>
                      </c:pt>
                      <c:pt idx="12230">
                        <c:v>0.31</c:v>
                      </c:pt>
                      <c:pt idx="12231">
                        <c:v>0.33</c:v>
                      </c:pt>
                      <c:pt idx="12232">
                        <c:v>0.31</c:v>
                      </c:pt>
                      <c:pt idx="12233">
                        <c:v>0.33</c:v>
                      </c:pt>
                      <c:pt idx="12234">
                        <c:v>0.32</c:v>
                      </c:pt>
                      <c:pt idx="12235">
                        <c:v>0.32</c:v>
                      </c:pt>
                      <c:pt idx="12236">
                        <c:v>0.31</c:v>
                      </c:pt>
                      <c:pt idx="12237">
                        <c:v>0.31</c:v>
                      </c:pt>
                      <c:pt idx="12238">
                        <c:v>0.31</c:v>
                      </c:pt>
                      <c:pt idx="12239">
                        <c:v>0.34</c:v>
                      </c:pt>
                      <c:pt idx="12240">
                        <c:v>0.33</c:v>
                      </c:pt>
                      <c:pt idx="12241">
                        <c:v>0.34</c:v>
                      </c:pt>
                      <c:pt idx="12242">
                        <c:v>0.33</c:v>
                      </c:pt>
                      <c:pt idx="12243">
                        <c:v>0.3</c:v>
                      </c:pt>
                      <c:pt idx="12244">
                        <c:v>0.33</c:v>
                      </c:pt>
                      <c:pt idx="12245">
                        <c:v>0.33</c:v>
                      </c:pt>
                      <c:pt idx="12246">
                        <c:v>0.33</c:v>
                      </c:pt>
                      <c:pt idx="12247">
                        <c:v>0.31</c:v>
                      </c:pt>
                      <c:pt idx="12248">
                        <c:v>0.33</c:v>
                      </c:pt>
                      <c:pt idx="12249">
                        <c:v>0.33</c:v>
                      </c:pt>
                      <c:pt idx="12250">
                        <c:v>0.31</c:v>
                      </c:pt>
                      <c:pt idx="12251">
                        <c:v>0.32</c:v>
                      </c:pt>
                      <c:pt idx="12252">
                        <c:v>0.3</c:v>
                      </c:pt>
                      <c:pt idx="12253">
                        <c:v>0.3</c:v>
                      </c:pt>
                      <c:pt idx="12254">
                        <c:v>0.3</c:v>
                      </c:pt>
                      <c:pt idx="12255">
                        <c:v>0.3</c:v>
                      </c:pt>
                      <c:pt idx="12256">
                        <c:v>0.31</c:v>
                      </c:pt>
                      <c:pt idx="12257">
                        <c:v>0.31</c:v>
                      </c:pt>
                      <c:pt idx="12258">
                        <c:v>0.31</c:v>
                      </c:pt>
                      <c:pt idx="12259">
                        <c:v>0.33</c:v>
                      </c:pt>
                      <c:pt idx="12260">
                        <c:v>0.31</c:v>
                      </c:pt>
                      <c:pt idx="12261">
                        <c:v>0.31</c:v>
                      </c:pt>
                      <c:pt idx="12262">
                        <c:v>0.3</c:v>
                      </c:pt>
                      <c:pt idx="12263">
                        <c:v>0.31</c:v>
                      </c:pt>
                      <c:pt idx="12264">
                        <c:v>0.33</c:v>
                      </c:pt>
                      <c:pt idx="12265">
                        <c:v>0.31</c:v>
                      </c:pt>
                      <c:pt idx="12266">
                        <c:v>0.28000000000000003</c:v>
                      </c:pt>
                      <c:pt idx="12267">
                        <c:v>0.31</c:v>
                      </c:pt>
                      <c:pt idx="12268">
                        <c:v>0.28999999999999998</c:v>
                      </c:pt>
                      <c:pt idx="12269">
                        <c:v>0.3</c:v>
                      </c:pt>
                      <c:pt idx="12270">
                        <c:v>0.3</c:v>
                      </c:pt>
                      <c:pt idx="12271">
                        <c:v>0.28999999999999998</c:v>
                      </c:pt>
                      <c:pt idx="12272">
                        <c:v>0.3</c:v>
                      </c:pt>
                      <c:pt idx="12273">
                        <c:v>0.31</c:v>
                      </c:pt>
                      <c:pt idx="12274">
                        <c:v>0.33</c:v>
                      </c:pt>
                      <c:pt idx="12275">
                        <c:v>0.35</c:v>
                      </c:pt>
                      <c:pt idx="12276">
                        <c:v>0.37</c:v>
                      </c:pt>
                      <c:pt idx="12277">
                        <c:v>0.4</c:v>
                      </c:pt>
                      <c:pt idx="12278">
                        <c:v>0.45</c:v>
                      </c:pt>
                      <c:pt idx="12279">
                        <c:v>0.44</c:v>
                      </c:pt>
                      <c:pt idx="12280">
                        <c:v>0.49</c:v>
                      </c:pt>
                      <c:pt idx="12281">
                        <c:v>0.51</c:v>
                      </c:pt>
                      <c:pt idx="12282">
                        <c:v>0.5</c:v>
                      </c:pt>
                      <c:pt idx="12283">
                        <c:v>0.55000000000000004</c:v>
                      </c:pt>
                      <c:pt idx="12284">
                        <c:v>0.53</c:v>
                      </c:pt>
                      <c:pt idx="12285">
                        <c:v>0.52</c:v>
                      </c:pt>
                      <c:pt idx="12286">
                        <c:v>0.49</c:v>
                      </c:pt>
                      <c:pt idx="12287">
                        <c:v>0.5</c:v>
                      </c:pt>
                      <c:pt idx="12288">
                        <c:v>0.46</c:v>
                      </c:pt>
                      <c:pt idx="12289">
                        <c:v>0.46</c:v>
                      </c:pt>
                      <c:pt idx="12290">
                        <c:v>0.43</c:v>
                      </c:pt>
                      <c:pt idx="12291">
                        <c:v>0.42</c:v>
                      </c:pt>
                      <c:pt idx="12292">
                        <c:v>0.39</c:v>
                      </c:pt>
                      <c:pt idx="12293">
                        <c:v>0.38</c:v>
                      </c:pt>
                      <c:pt idx="12294">
                        <c:v>0.35</c:v>
                      </c:pt>
                      <c:pt idx="12295">
                        <c:v>0.33</c:v>
                      </c:pt>
                      <c:pt idx="12296">
                        <c:v>0.34</c:v>
                      </c:pt>
                      <c:pt idx="12297">
                        <c:v>0.31</c:v>
                      </c:pt>
                      <c:pt idx="12298">
                        <c:v>0.3</c:v>
                      </c:pt>
                      <c:pt idx="12299">
                        <c:v>0.3</c:v>
                      </c:pt>
                      <c:pt idx="12300">
                        <c:v>0.28000000000000003</c:v>
                      </c:pt>
                      <c:pt idx="12301">
                        <c:v>0.28000000000000003</c:v>
                      </c:pt>
                      <c:pt idx="12302">
                        <c:v>0.27</c:v>
                      </c:pt>
                      <c:pt idx="12303">
                        <c:v>0.25</c:v>
                      </c:pt>
                      <c:pt idx="12304">
                        <c:v>0.25</c:v>
                      </c:pt>
                      <c:pt idx="12305">
                        <c:v>0.25</c:v>
                      </c:pt>
                      <c:pt idx="12306">
                        <c:v>0.25</c:v>
                      </c:pt>
                      <c:pt idx="12307">
                        <c:v>0.23</c:v>
                      </c:pt>
                      <c:pt idx="12308">
                        <c:v>0.2</c:v>
                      </c:pt>
                      <c:pt idx="12309">
                        <c:v>0.24</c:v>
                      </c:pt>
                      <c:pt idx="12310">
                        <c:v>0.22</c:v>
                      </c:pt>
                      <c:pt idx="12311">
                        <c:v>0.22</c:v>
                      </c:pt>
                      <c:pt idx="12312">
                        <c:v>0.22</c:v>
                      </c:pt>
                      <c:pt idx="12313">
                        <c:v>0.2</c:v>
                      </c:pt>
                      <c:pt idx="12314">
                        <c:v>0.21</c:v>
                      </c:pt>
                      <c:pt idx="12315">
                        <c:v>0.19</c:v>
                      </c:pt>
                      <c:pt idx="12316">
                        <c:v>0.19</c:v>
                      </c:pt>
                      <c:pt idx="12317">
                        <c:v>0.2</c:v>
                      </c:pt>
                      <c:pt idx="12318">
                        <c:v>0.2</c:v>
                      </c:pt>
                      <c:pt idx="12319">
                        <c:v>0.19</c:v>
                      </c:pt>
                      <c:pt idx="12320">
                        <c:v>0.18</c:v>
                      </c:pt>
                      <c:pt idx="12321">
                        <c:v>0.19</c:v>
                      </c:pt>
                      <c:pt idx="12322">
                        <c:v>0.2</c:v>
                      </c:pt>
                      <c:pt idx="12323">
                        <c:v>0.19</c:v>
                      </c:pt>
                      <c:pt idx="12324">
                        <c:v>0.2</c:v>
                      </c:pt>
                      <c:pt idx="12325">
                        <c:v>0.19</c:v>
                      </c:pt>
                      <c:pt idx="12326">
                        <c:v>0.2</c:v>
                      </c:pt>
                      <c:pt idx="12327">
                        <c:v>0.2</c:v>
                      </c:pt>
                      <c:pt idx="12328">
                        <c:v>0.2</c:v>
                      </c:pt>
                      <c:pt idx="12329">
                        <c:v>0.18</c:v>
                      </c:pt>
                      <c:pt idx="12330">
                        <c:v>0.19</c:v>
                      </c:pt>
                      <c:pt idx="12331">
                        <c:v>0.2</c:v>
                      </c:pt>
                      <c:pt idx="12332">
                        <c:v>0.2</c:v>
                      </c:pt>
                      <c:pt idx="12333">
                        <c:v>0.18</c:v>
                      </c:pt>
                      <c:pt idx="12334">
                        <c:v>0.21</c:v>
                      </c:pt>
                      <c:pt idx="12335">
                        <c:v>0.2</c:v>
                      </c:pt>
                      <c:pt idx="12336">
                        <c:v>0.19</c:v>
                      </c:pt>
                      <c:pt idx="12337">
                        <c:v>0.19</c:v>
                      </c:pt>
                      <c:pt idx="12338">
                        <c:v>0.19</c:v>
                      </c:pt>
                      <c:pt idx="12339">
                        <c:v>0.2</c:v>
                      </c:pt>
                      <c:pt idx="12340">
                        <c:v>0.19</c:v>
                      </c:pt>
                      <c:pt idx="12341">
                        <c:v>0.2</c:v>
                      </c:pt>
                      <c:pt idx="12342">
                        <c:v>0.19</c:v>
                      </c:pt>
                      <c:pt idx="12343">
                        <c:v>0.17</c:v>
                      </c:pt>
                      <c:pt idx="12344">
                        <c:v>0.19</c:v>
                      </c:pt>
                      <c:pt idx="12345">
                        <c:v>0.17</c:v>
                      </c:pt>
                      <c:pt idx="12346">
                        <c:v>0.17</c:v>
                      </c:pt>
                      <c:pt idx="12347">
                        <c:v>0.18</c:v>
                      </c:pt>
                      <c:pt idx="12348">
                        <c:v>0.17</c:v>
                      </c:pt>
                      <c:pt idx="12349">
                        <c:v>0.19</c:v>
                      </c:pt>
                      <c:pt idx="12350">
                        <c:v>0.19</c:v>
                      </c:pt>
                      <c:pt idx="12351">
                        <c:v>0.17</c:v>
                      </c:pt>
                      <c:pt idx="12352">
                        <c:v>0.17</c:v>
                      </c:pt>
                      <c:pt idx="12353">
                        <c:v>0.17</c:v>
                      </c:pt>
                      <c:pt idx="12354">
                        <c:v>0.18</c:v>
                      </c:pt>
                      <c:pt idx="12355">
                        <c:v>0.19</c:v>
                      </c:pt>
                      <c:pt idx="12356">
                        <c:v>0.17</c:v>
                      </c:pt>
                      <c:pt idx="12357">
                        <c:v>0.19</c:v>
                      </c:pt>
                      <c:pt idx="12358">
                        <c:v>0.17</c:v>
                      </c:pt>
                      <c:pt idx="12359">
                        <c:v>0.18</c:v>
                      </c:pt>
                      <c:pt idx="12360">
                        <c:v>0.19</c:v>
                      </c:pt>
                      <c:pt idx="12361">
                        <c:v>0.17</c:v>
                      </c:pt>
                      <c:pt idx="12362">
                        <c:v>0.19</c:v>
                      </c:pt>
                      <c:pt idx="12363">
                        <c:v>0.19</c:v>
                      </c:pt>
                      <c:pt idx="12364">
                        <c:v>0.17</c:v>
                      </c:pt>
                      <c:pt idx="12365">
                        <c:v>0.19</c:v>
                      </c:pt>
                      <c:pt idx="12366">
                        <c:v>0.17</c:v>
                      </c:pt>
                      <c:pt idx="12367">
                        <c:v>0.17</c:v>
                      </c:pt>
                      <c:pt idx="12368">
                        <c:v>0.17</c:v>
                      </c:pt>
                      <c:pt idx="12369">
                        <c:v>0.17</c:v>
                      </c:pt>
                      <c:pt idx="12370">
                        <c:v>0.19</c:v>
                      </c:pt>
                      <c:pt idx="12371">
                        <c:v>0.17</c:v>
                      </c:pt>
                      <c:pt idx="12372">
                        <c:v>0.18</c:v>
                      </c:pt>
                      <c:pt idx="12373">
                        <c:v>0.2</c:v>
                      </c:pt>
                      <c:pt idx="12374">
                        <c:v>0.21</c:v>
                      </c:pt>
                      <c:pt idx="12375">
                        <c:v>0.18</c:v>
                      </c:pt>
                      <c:pt idx="12376">
                        <c:v>0.2</c:v>
                      </c:pt>
                      <c:pt idx="12377">
                        <c:v>0.21</c:v>
                      </c:pt>
                      <c:pt idx="12378">
                        <c:v>0.2</c:v>
                      </c:pt>
                      <c:pt idx="12379">
                        <c:v>0.22</c:v>
                      </c:pt>
                      <c:pt idx="12380">
                        <c:v>0.19</c:v>
                      </c:pt>
                      <c:pt idx="12381">
                        <c:v>0.19</c:v>
                      </c:pt>
                      <c:pt idx="12382">
                        <c:v>0.19</c:v>
                      </c:pt>
                      <c:pt idx="12383">
                        <c:v>0.21</c:v>
                      </c:pt>
                      <c:pt idx="12384">
                        <c:v>0.23</c:v>
                      </c:pt>
                      <c:pt idx="12385">
                        <c:v>0.28000000000000003</c:v>
                      </c:pt>
                      <c:pt idx="12386">
                        <c:v>0.54</c:v>
                      </c:pt>
                      <c:pt idx="12387">
                        <c:v>0.85</c:v>
                      </c:pt>
                      <c:pt idx="12388">
                        <c:v>0.91</c:v>
                      </c:pt>
                      <c:pt idx="12389">
                        <c:v>0.95</c:v>
                      </c:pt>
                      <c:pt idx="12390">
                        <c:v>0.92</c:v>
                      </c:pt>
                      <c:pt idx="12391">
                        <c:v>0.96</c:v>
                      </c:pt>
                      <c:pt idx="12392">
                        <c:v>1.22</c:v>
                      </c:pt>
                      <c:pt idx="12393">
                        <c:v>1.44</c:v>
                      </c:pt>
                      <c:pt idx="12394">
                        <c:v>1.51</c:v>
                      </c:pt>
                      <c:pt idx="12395">
                        <c:v>1.52</c:v>
                      </c:pt>
                      <c:pt idx="12396">
                        <c:v>1.53</c:v>
                      </c:pt>
                      <c:pt idx="12397">
                        <c:v>1.56</c:v>
                      </c:pt>
                      <c:pt idx="12398">
                        <c:v>1.55</c:v>
                      </c:pt>
                      <c:pt idx="12399">
                        <c:v>1.55</c:v>
                      </c:pt>
                      <c:pt idx="12400">
                        <c:v>1.55</c:v>
                      </c:pt>
                      <c:pt idx="12401">
                        <c:v>1.53</c:v>
                      </c:pt>
                      <c:pt idx="12402">
                        <c:v>1.53</c:v>
                      </c:pt>
                      <c:pt idx="12403">
                        <c:v>1.55</c:v>
                      </c:pt>
                      <c:pt idx="12404">
                        <c:v>1.5</c:v>
                      </c:pt>
                      <c:pt idx="12405">
                        <c:v>1.52</c:v>
                      </c:pt>
                      <c:pt idx="12406">
                        <c:v>1.52</c:v>
                      </c:pt>
                      <c:pt idx="12407">
                        <c:v>1.5</c:v>
                      </c:pt>
                      <c:pt idx="12408">
                        <c:v>1.52</c:v>
                      </c:pt>
                      <c:pt idx="12409">
                        <c:v>1.52</c:v>
                      </c:pt>
                      <c:pt idx="12410">
                        <c:v>1.58</c:v>
                      </c:pt>
                      <c:pt idx="12411">
                        <c:v>1.56</c:v>
                      </c:pt>
                      <c:pt idx="12412">
                        <c:v>1.54</c:v>
                      </c:pt>
                      <c:pt idx="12413">
                        <c:v>1.56</c:v>
                      </c:pt>
                      <c:pt idx="12414">
                        <c:v>1.52</c:v>
                      </c:pt>
                      <c:pt idx="12415">
                        <c:v>1.55</c:v>
                      </c:pt>
                      <c:pt idx="12416">
                        <c:v>1.55</c:v>
                      </c:pt>
                      <c:pt idx="12417">
                        <c:v>1.56</c:v>
                      </c:pt>
                      <c:pt idx="12418">
                        <c:v>1.55</c:v>
                      </c:pt>
                      <c:pt idx="12419">
                        <c:v>1.53</c:v>
                      </c:pt>
                      <c:pt idx="12420">
                        <c:v>1.56</c:v>
                      </c:pt>
                      <c:pt idx="12421">
                        <c:v>1.53</c:v>
                      </c:pt>
                      <c:pt idx="12422">
                        <c:v>1.54</c:v>
                      </c:pt>
                      <c:pt idx="12423">
                        <c:v>1.53</c:v>
                      </c:pt>
                      <c:pt idx="12424">
                        <c:v>1.55</c:v>
                      </c:pt>
                      <c:pt idx="12425">
                        <c:v>1.52</c:v>
                      </c:pt>
                      <c:pt idx="12426">
                        <c:v>1.55</c:v>
                      </c:pt>
                      <c:pt idx="12427">
                        <c:v>1.53</c:v>
                      </c:pt>
                      <c:pt idx="12428">
                        <c:v>1.54</c:v>
                      </c:pt>
                      <c:pt idx="12429">
                        <c:v>1.52</c:v>
                      </c:pt>
                      <c:pt idx="12430">
                        <c:v>1.55</c:v>
                      </c:pt>
                      <c:pt idx="12431">
                        <c:v>1.53</c:v>
                      </c:pt>
                      <c:pt idx="12432">
                        <c:v>1.52</c:v>
                      </c:pt>
                      <c:pt idx="12433">
                        <c:v>1.51</c:v>
                      </c:pt>
                      <c:pt idx="12434">
                        <c:v>1.5</c:v>
                      </c:pt>
                      <c:pt idx="12435">
                        <c:v>1.52</c:v>
                      </c:pt>
                      <c:pt idx="12436">
                        <c:v>1.47</c:v>
                      </c:pt>
                      <c:pt idx="12437">
                        <c:v>1.47</c:v>
                      </c:pt>
                      <c:pt idx="12438">
                        <c:v>1.43</c:v>
                      </c:pt>
                      <c:pt idx="12439">
                        <c:v>1.43</c:v>
                      </c:pt>
                      <c:pt idx="12440">
                        <c:v>1.48</c:v>
                      </c:pt>
                      <c:pt idx="12441">
                        <c:v>1.66</c:v>
                      </c:pt>
                      <c:pt idx="12442">
                        <c:v>1.76</c:v>
                      </c:pt>
                      <c:pt idx="12443">
                        <c:v>1.88</c:v>
                      </c:pt>
                      <c:pt idx="12444">
                        <c:v>2.0099999999999998</c:v>
                      </c:pt>
                      <c:pt idx="12445">
                        <c:v>2.14</c:v>
                      </c:pt>
                      <c:pt idx="12446">
                        <c:v>2.2200000000000002</c:v>
                      </c:pt>
                      <c:pt idx="12447">
                        <c:v>2.33</c:v>
                      </c:pt>
                      <c:pt idx="12448">
                        <c:v>2.4900000000000002</c:v>
                      </c:pt>
                      <c:pt idx="12449">
                        <c:v>2.6</c:v>
                      </c:pt>
                      <c:pt idx="12450">
                        <c:v>2.7</c:v>
                      </c:pt>
                      <c:pt idx="12451">
                        <c:v>2.76</c:v>
                      </c:pt>
                      <c:pt idx="12452">
                        <c:v>2.92</c:v>
                      </c:pt>
                      <c:pt idx="12453">
                        <c:v>2.96</c:v>
                      </c:pt>
                      <c:pt idx="12454">
                        <c:v>3.07</c:v>
                      </c:pt>
                      <c:pt idx="12455">
                        <c:v>3.21</c:v>
                      </c:pt>
                      <c:pt idx="12456">
                        <c:v>3.16</c:v>
                      </c:pt>
                      <c:pt idx="12457">
                        <c:v>3.26</c:v>
                      </c:pt>
                      <c:pt idx="12458">
                        <c:v>3.35</c:v>
                      </c:pt>
                      <c:pt idx="12459">
                        <c:v>3.36</c:v>
                      </c:pt>
                      <c:pt idx="12460">
                        <c:v>3.43</c:v>
                      </c:pt>
                      <c:pt idx="12461">
                        <c:v>3.53</c:v>
                      </c:pt>
                      <c:pt idx="12462">
                        <c:v>3.53</c:v>
                      </c:pt>
                      <c:pt idx="12463">
                        <c:v>3.65</c:v>
                      </c:pt>
                      <c:pt idx="12464">
                        <c:v>3.68</c:v>
                      </c:pt>
                      <c:pt idx="12465">
                        <c:v>3.71</c:v>
                      </c:pt>
                      <c:pt idx="12466">
                        <c:v>3.77</c:v>
                      </c:pt>
                      <c:pt idx="12467">
                        <c:v>3.78</c:v>
                      </c:pt>
                      <c:pt idx="12468">
                        <c:v>3.78</c:v>
                      </c:pt>
                      <c:pt idx="12469">
                        <c:v>3.79</c:v>
                      </c:pt>
                      <c:pt idx="12470">
                        <c:v>3.9</c:v>
                      </c:pt>
                      <c:pt idx="12471">
                        <c:v>3.87</c:v>
                      </c:pt>
                      <c:pt idx="12472">
                        <c:v>4.03</c:v>
                      </c:pt>
                      <c:pt idx="12473">
                        <c:v>3.98</c:v>
                      </c:pt>
                      <c:pt idx="12474">
                        <c:v>4.07</c:v>
                      </c:pt>
                      <c:pt idx="12475">
                        <c:v>4</c:v>
                      </c:pt>
                      <c:pt idx="12476">
                        <c:v>4.05</c:v>
                      </c:pt>
                      <c:pt idx="12477">
                        <c:v>4.03</c:v>
                      </c:pt>
                      <c:pt idx="12478">
                        <c:v>4</c:v>
                      </c:pt>
                      <c:pt idx="12479">
                        <c:v>4</c:v>
                      </c:pt>
                      <c:pt idx="12480">
                        <c:v>3.99</c:v>
                      </c:pt>
                      <c:pt idx="12481">
                        <c:v>4.1100000000000003</c:v>
                      </c:pt>
                      <c:pt idx="12482">
                        <c:v>3.97</c:v>
                      </c:pt>
                      <c:pt idx="12483">
                        <c:v>4.0199999999999996</c:v>
                      </c:pt>
                      <c:pt idx="12484">
                        <c:v>4.03</c:v>
                      </c:pt>
                      <c:pt idx="12485">
                        <c:v>4.01</c:v>
                      </c:pt>
                      <c:pt idx="12486">
                        <c:v>3.99</c:v>
                      </c:pt>
                      <c:pt idx="12487">
                        <c:v>4.05</c:v>
                      </c:pt>
                      <c:pt idx="12488">
                        <c:v>4.0599999999999996</c:v>
                      </c:pt>
                      <c:pt idx="12489">
                        <c:v>3.96</c:v>
                      </c:pt>
                      <c:pt idx="12490">
                        <c:v>4.03</c:v>
                      </c:pt>
                      <c:pt idx="12491">
                        <c:v>4.05</c:v>
                      </c:pt>
                      <c:pt idx="12492">
                        <c:v>3.97</c:v>
                      </c:pt>
                      <c:pt idx="12493">
                        <c:v>4</c:v>
                      </c:pt>
                      <c:pt idx="12494">
                        <c:v>3.97</c:v>
                      </c:pt>
                      <c:pt idx="12495">
                        <c:v>3.98</c:v>
                      </c:pt>
                      <c:pt idx="12496">
                        <c:v>3.96</c:v>
                      </c:pt>
                      <c:pt idx="12497">
                        <c:v>3.94</c:v>
                      </c:pt>
                      <c:pt idx="12498">
                        <c:v>4.01</c:v>
                      </c:pt>
                      <c:pt idx="12499">
                        <c:v>3.97</c:v>
                      </c:pt>
                      <c:pt idx="12500">
                        <c:v>3.94</c:v>
                      </c:pt>
                      <c:pt idx="12501">
                        <c:v>3.95</c:v>
                      </c:pt>
                      <c:pt idx="12502">
                        <c:v>3.97</c:v>
                      </c:pt>
                      <c:pt idx="12503">
                        <c:v>3.93</c:v>
                      </c:pt>
                      <c:pt idx="12504">
                        <c:v>3.93</c:v>
                      </c:pt>
                      <c:pt idx="12505">
                        <c:v>3.92</c:v>
                      </c:pt>
                      <c:pt idx="12506">
                        <c:v>3.89</c:v>
                      </c:pt>
                      <c:pt idx="12507">
                        <c:v>3.94</c:v>
                      </c:pt>
                      <c:pt idx="12508">
                        <c:v>3.86</c:v>
                      </c:pt>
                      <c:pt idx="12509">
                        <c:v>3.86</c:v>
                      </c:pt>
                      <c:pt idx="12510">
                        <c:v>3.84</c:v>
                      </c:pt>
                      <c:pt idx="12511">
                        <c:v>3.84</c:v>
                      </c:pt>
                      <c:pt idx="12512">
                        <c:v>3.9</c:v>
                      </c:pt>
                      <c:pt idx="12513">
                        <c:v>3.84</c:v>
                      </c:pt>
                      <c:pt idx="12514">
                        <c:v>3.82</c:v>
                      </c:pt>
                      <c:pt idx="12515">
                        <c:v>3.85</c:v>
                      </c:pt>
                      <c:pt idx="12516">
                        <c:v>3.84</c:v>
                      </c:pt>
                      <c:pt idx="12517">
                        <c:v>3.84</c:v>
                      </c:pt>
                      <c:pt idx="12518">
                        <c:v>3.78</c:v>
                      </c:pt>
                      <c:pt idx="12519">
                        <c:v>3.81</c:v>
                      </c:pt>
                      <c:pt idx="12520">
                        <c:v>3.77</c:v>
                      </c:pt>
                      <c:pt idx="12521">
                        <c:v>3.78</c:v>
                      </c:pt>
                      <c:pt idx="12522">
                        <c:v>3.78</c:v>
                      </c:pt>
                      <c:pt idx="12523">
                        <c:v>3.82</c:v>
                      </c:pt>
                      <c:pt idx="12524">
                        <c:v>3.84</c:v>
                      </c:pt>
                      <c:pt idx="12525">
                        <c:v>3.89</c:v>
                      </c:pt>
                      <c:pt idx="12526">
                        <c:v>3.91</c:v>
                      </c:pt>
                      <c:pt idx="12527">
                        <c:v>4.07</c:v>
                      </c:pt>
                      <c:pt idx="12528">
                        <c:v>4.17</c:v>
                      </c:pt>
                      <c:pt idx="12529">
                        <c:v>4.38</c:v>
                      </c:pt>
                      <c:pt idx="12530">
                        <c:v>4.57</c:v>
                      </c:pt>
                      <c:pt idx="12531">
                        <c:v>4.67</c:v>
                      </c:pt>
                      <c:pt idx="12532">
                        <c:v>4.8099999999999996</c:v>
                      </c:pt>
                      <c:pt idx="12533">
                        <c:v>4.87</c:v>
                      </c:pt>
                      <c:pt idx="12534">
                        <c:v>4.93</c:v>
                      </c:pt>
                      <c:pt idx="12535">
                        <c:v>5</c:v>
                      </c:pt>
                      <c:pt idx="12536">
                        <c:v>5.0199999999999996</c:v>
                      </c:pt>
                      <c:pt idx="12537">
                        <c:v>5.04</c:v>
                      </c:pt>
                      <c:pt idx="12538">
                        <c:v>5.1100000000000003</c:v>
                      </c:pt>
                      <c:pt idx="12539">
                        <c:v>5.15</c:v>
                      </c:pt>
                      <c:pt idx="12540">
                        <c:v>5.38</c:v>
                      </c:pt>
                      <c:pt idx="12541">
                        <c:v>5.47</c:v>
                      </c:pt>
                      <c:pt idx="12542">
                        <c:v>5.48</c:v>
                      </c:pt>
                      <c:pt idx="12543">
                        <c:v>5.85</c:v>
                      </c:pt>
                      <c:pt idx="12544">
                        <c:v>5.76</c:v>
                      </c:pt>
                      <c:pt idx="12545">
                        <c:v>5.88</c:v>
                      </c:pt>
                      <c:pt idx="12546">
                        <c:v>5.96</c:v>
                      </c:pt>
                      <c:pt idx="12547">
                        <c:v>5.96</c:v>
                      </c:pt>
                      <c:pt idx="12548">
                        <c:v>6.38</c:v>
                      </c:pt>
                      <c:pt idx="12549">
                        <c:v>6.05</c:v>
                      </c:pt>
                      <c:pt idx="12550">
                        <c:v>6.22</c:v>
                      </c:pt>
                      <c:pt idx="12551">
                        <c:v>6.15</c:v>
                      </c:pt>
                      <c:pt idx="12552">
                        <c:v>6.38</c:v>
                      </c:pt>
                      <c:pt idx="12553">
                        <c:v>6.38</c:v>
                      </c:pt>
                      <c:pt idx="12554">
                        <c:v>6.43</c:v>
                      </c:pt>
                      <c:pt idx="12555">
                        <c:v>6.5</c:v>
                      </c:pt>
                      <c:pt idx="12556">
                        <c:v>6.52</c:v>
                      </c:pt>
                      <c:pt idx="12557">
                        <c:v>6.64</c:v>
                      </c:pt>
                      <c:pt idx="12558">
                        <c:v>6.77</c:v>
                      </c:pt>
                      <c:pt idx="12559">
                        <c:v>6.46</c:v>
                      </c:pt>
                      <c:pt idx="12560">
                        <c:v>6.72</c:v>
                      </c:pt>
                      <c:pt idx="12561">
                        <c:v>6.7</c:v>
                      </c:pt>
                      <c:pt idx="12562">
                        <c:v>6.69</c:v>
                      </c:pt>
                      <c:pt idx="12563">
                        <c:v>6.83</c:v>
                      </c:pt>
                      <c:pt idx="12564">
                        <c:v>6.9</c:v>
                      </c:pt>
                      <c:pt idx="12565">
                        <c:v>7.07</c:v>
                      </c:pt>
                      <c:pt idx="12566">
                        <c:v>7.04</c:v>
                      </c:pt>
                      <c:pt idx="12567">
                        <c:v>6.91</c:v>
                      </c:pt>
                      <c:pt idx="12568">
                        <c:v>7.11</c:v>
                      </c:pt>
                      <c:pt idx="12569">
                        <c:v>6.86</c:v>
                      </c:pt>
                      <c:pt idx="12570">
                        <c:v>6.92</c:v>
                      </c:pt>
                      <c:pt idx="12571">
                        <c:v>6.96</c:v>
                      </c:pt>
                      <c:pt idx="12572">
                        <c:v>6.91</c:v>
                      </c:pt>
                      <c:pt idx="12573">
                        <c:v>6.98</c:v>
                      </c:pt>
                      <c:pt idx="12574">
                        <c:v>6.82</c:v>
                      </c:pt>
                      <c:pt idx="12575">
                        <c:v>6.95</c:v>
                      </c:pt>
                      <c:pt idx="12576">
                        <c:v>7.03</c:v>
                      </c:pt>
                      <c:pt idx="12577">
                        <c:v>6.99</c:v>
                      </c:pt>
                      <c:pt idx="12578">
                        <c:v>6.77</c:v>
                      </c:pt>
                      <c:pt idx="12579">
                        <c:v>6.94</c:v>
                      </c:pt>
                      <c:pt idx="12580">
                        <c:v>6.88</c:v>
                      </c:pt>
                      <c:pt idx="12581">
                        <c:v>6.94</c:v>
                      </c:pt>
                      <c:pt idx="12582">
                        <c:v>6.88</c:v>
                      </c:pt>
                      <c:pt idx="12583">
                        <c:v>6.95</c:v>
                      </c:pt>
                      <c:pt idx="12584">
                        <c:v>6.92</c:v>
                      </c:pt>
                      <c:pt idx="12585">
                        <c:v>7.16</c:v>
                      </c:pt>
                      <c:pt idx="12586">
                        <c:v>7.09</c:v>
                      </c:pt>
                      <c:pt idx="12587">
                        <c:v>6.97</c:v>
                      </c:pt>
                      <c:pt idx="12588">
                        <c:v>7.21</c:v>
                      </c:pt>
                      <c:pt idx="12589">
                        <c:v>7.06</c:v>
                      </c:pt>
                      <c:pt idx="12590">
                        <c:v>7.26</c:v>
                      </c:pt>
                      <c:pt idx="12591">
                        <c:v>7.26</c:v>
                      </c:pt>
                      <c:pt idx="12592">
                        <c:v>7.33</c:v>
                      </c:pt>
                      <c:pt idx="12593">
                        <c:v>6.88</c:v>
                      </c:pt>
                      <c:pt idx="12594">
                        <c:v>7.17</c:v>
                      </c:pt>
                      <c:pt idx="12595">
                        <c:v>7.13</c:v>
                      </c:pt>
                      <c:pt idx="12596">
                        <c:v>7.42</c:v>
                      </c:pt>
                      <c:pt idx="12597">
                        <c:v>7.46</c:v>
                      </c:pt>
                      <c:pt idx="12598">
                        <c:v>8.2200000000000006</c:v>
                      </c:pt>
                      <c:pt idx="12599">
                        <c:v>8.44</c:v>
                      </c:pt>
                      <c:pt idx="12600">
                        <c:v>8.8000000000000007</c:v>
                      </c:pt>
                      <c:pt idx="12601">
                        <c:v>9.06</c:v>
                      </c:pt>
                      <c:pt idx="12602">
                        <c:v>9.92</c:v>
                      </c:pt>
                      <c:pt idx="12603">
                        <c:v>9.92</c:v>
                      </c:pt>
                      <c:pt idx="12604">
                        <c:v>10.8</c:v>
                      </c:pt>
                      <c:pt idx="12605">
                        <c:v>11.22</c:v>
                      </c:pt>
                      <c:pt idx="12606">
                        <c:v>11.94</c:v>
                      </c:pt>
                      <c:pt idx="12607">
                        <c:v>12.45</c:v>
                      </c:pt>
                      <c:pt idx="12608">
                        <c:v>12.6</c:v>
                      </c:pt>
                      <c:pt idx="12609">
                        <c:v>13.25</c:v>
                      </c:pt>
                      <c:pt idx="12610">
                        <c:v>13.39</c:v>
                      </c:pt>
                      <c:pt idx="12611">
                        <c:v>13.85</c:v>
                      </c:pt>
                      <c:pt idx="12612">
                        <c:v>13.6</c:v>
                      </c:pt>
                      <c:pt idx="12613">
                        <c:v>13.57</c:v>
                      </c:pt>
                      <c:pt idx="12614">
                        <c:v>13.57</c:v>
                      </c:pt>
                      <c:pt idx="12615">
                        <c:v>13.38</c:v>
                      </c:pt>
                      <c:pt idx="12616">
                        <c:v>13.74</c:v>
                      </c:pt>
                      <c:pt idx="12617">
                        <c:v>13.76</c:v>
                      </c:pt>
                      <c:pt idx="12618">
                        <c:v>13.12</c:v>
                      </c:pt>
                      <c:pt idx="12619">
                        <c:v>13.05</c:v>
                      </c:pt>
                      <c:pt idx="12620">
                        <c:v>12.99</c:v>
                      </c:pt>
                      <c:pt idx="12621">
                        <c:v>12.72</c:v>
                      </c:pt>
                      <c:pt idx="12622">
                        <c:v>12.9</c:v>
                      </c:pt>
                      <c:pt idx="12623">
                        <c:v>12.85</c:v>
                      </c:pt>
                      <c:pt idx="12624">
                        <c:v>13.22</c:v>
                      </c:pt>
                      <c:pt idx="12625">
                        <c:v>13.16</c:v>
                      </c:pt>
                      <c:pt idx="12626">
                        <c:v>13.15</c:v>
                      </c:pt>
                      <c:pt idx="12627">
                        <c:v>13.06</c:v>
                      </c:pt>
                      <c:pt idx="12628">
                        <c:v>13.01</c:v>
                      </c:pt>
                      <c:pt idx="12629">
                        <c:v>12.57</c:v>
                      </c:pt>
                      <c:pt idx="12630">
                        <c:v>12.57</c:v>
                      </c:pt>
                      <c:pt idx="12631">
                        <c:v>12.6</c:v>
                      </c:pt>
                      <c:pt idx="12632">
                        <c:v>12.47</c:v>
                      </c:pt>
                      <c:pt idx="12633">
                        <c:v>12.28</c:v>
                      </c:pt>
                      <c:pt idx="12634">
                        <c:v>12.22</c:v>
                      </c:pt>
                      <c:pt idx="12635">
                        <c:v>12.03</c:v>
                      </c:pt>
                      <c:pt idx="12636">
                        <c:v>12.07</c:v>
                      </c:pt>
                      <c:pt idx="12637">
                        <c:v>12.07</c:v>
                      </c:pt>
                      <c:pt idx="12638">
                        <c:v>11.97</c:v>
                      </c:pt>
                      <c:pt idx="12639">
                        <c:v>12.29</c:v>
                      </c:pt>
                      <c:pt idx="12640">
                        <c:v>11.82</c:v>
                      </c:pt>
                      <c:pt idx="12641">
                        <c:v>12.09</c:v>
                      </c:pt>
                      <c:pt idx="12642">
                        <c:v>11.87</c:v>
                      </c:pt>
                      <c:pt idx="12643">
                        <c:v>12.04</c:v>
                      </c:pt>
                      <c:pt idx="12644">
                        <c:v>11.86</c:v>
                      </c:pt>
                      <c:pt idx="12645">
                        <c:v>12.08</c:v>
                      </c:pt>
                      <c:pt idx="12646">
                        <c:v>12.06</c:v>
                      </c:pt>
                      <c:pt idx="12647">
                        <c:v>12.59</c:v>
                      </c:pt>
                      <c:pt idx="12648">
                        <c:v>12.42</c:v>
                      </c:pt>
                      <c:pt idx="12649">
                        <c:v>12.65</c:v>
                      </c:pt>
                      <c:pt idx="12650">
                        <c:v>12.28</c:v>
                      </c:pt>
                      <c:pt idx="12651">
                        <c:v>13</c:v>
                      </c:pt>
                      <c:pt idx="12652">
                        <c:v>13.29</c:v>
                      </c:pt>
                      <c:pt idx="12653">
                        <c:v>12.61</c:v>
                      </c:pt>
                      <c:pt idx="12654">
                        <c:v>12.72</c:v>
                      </c:pt>
                      <c:pt idx="12655">
                        <c:v>13.01</c:v>
                      </c:pt>
                      <c:pt idx="12656">
                        <c:v>12.84</c:v>
                      </c:pt>
                      <c:pt idx="12657">
                        <c:v>12.86</c:v>
                      </c:pt>
                      <c:pt idx="12658">
                        <c:v>13.32</c:v>
                      </c:pt>
                      <c:pt idx="12659">
                        <c:v>12.95</c:v>
                      </c:pt>
                      <c:pt idx="12660">
                        <c:v>12.94</c:v>
                      </c:pt>
                      <c:pt idx="12661">
                        <c:v>13.16</c:v>
                      </c:pt>
                      <c:pt idx="12662">
                        <c:v>12.77</c:v>
                      </c:pt>
                      <c:pt idx="12663">
                        <c:v>12.92</c:v>
                      </c:pt>
                      <c:pt idx="12664">
                        <c:v>12.98</c:v>
                      </c:pt>
                      <c:pt idx="12665">
                        <c:v>13.72</c:v>
                      </c:pt>
                      <c:pt idx="12666">
                        <c:v>13.27</c:v>
                      </c:pt>
                      <c:pt idx="12667">
                        <c:v>13.04</c:v>
                      </c:pt>
                      <c:pt idx="12668">
                        <c:v>13.03</c:v>
                      </c:pt>
                      <c:pt idx="12669">
                        <c:v>12.78</c:v>
                      </c:pt>
                      <c:pt idx="12670">
                        <c:v>13.29</c:v>
                      </c:pt>
                      <c:pt idx="12671">
                        <c:v>12.91</c:v>
                      </c:pt>
                      <c:pt idx="12672">
                        <c:v>12.8</c:v>
                      </c:pt>
                      <c:pt idx="12673">
                        <c:v>12.64</c:v>
                      </c:pt>
                      <c:pt idx="12674">
                        <c:v>12.28</c:v>
                      </c:pt>
                      <c:pt idx="12675">
                        <c:v>12.34</c:v>
                      </c:pt>
                      <c:pt idx="12676">
                        <c:v>12.35</c:v>
                      </c:pt>
                      <c:pt idx="12677">
                        <c:v>12.08</c:v>
                      </c:pt>
                      <c:pt idx="12678">
                        <c:v>12.31</c:v>
                      </c:pt>
                      <c:pt idx="12679">
                        <c:v>11.79</c:v>
                      </c:pt>
                      <c:pt idx="12680">
                        <c:v>11.73</c:v>
                      </c:pt>
                      <c:pt idx="12681">
                        <c:v>11.88</c:v>
                      </c:pt>
                      <c:pt idx="12682">
                        <c:v>11.71</c:v>
                      </c:pt>
                      <c:pt idx="12683">
                        <c:v>11.73</c:v>
                      </c:pt>
                      <c:pt idx="12684">
                        <c:v>11.16</c:v>
                      </c:pt>
                      <c:pt idx="12685">
                        <c:v>11.33</c:v>
                      </c:pt>
                      <c:pt idx="12686">
                        <c:v>11.37</c:v>
                      </c:pt>
                      <c:pt idx="12687">
                        <c:v>11.3</c:v>
                      </c:pt>
                      <c:pt idx="12688">
                        <c:v>11.32</c:v>
                      </c:pt>
                      <c:pt idx="12689">
                        <c:v>11.13</c:v>
                      </c:pt>
                      <c:pt idx="12690">
                        <c:v>11.16</c:v>
                      </c:pt>
                      <c:pt idx="12691">
                        <c:v>10.93</c:v>
                      </c:pt>
                      <c:pt idx="12692">
                        <c:v>11</c:v>
                      </c:pt>
                      <c:pt idx="12693">
                        <c:v>10.96</c:v>
                      </c:pt>
                      <c:pt idx="12694">
                        <c:v>11.21</c:v>
                      </c:pt>
                      <c:pt idx="12695">
                        <c:v>11.13</c:v>
                      </c:pt>
                      <c:pt idx="12696">
                        <c:v>10.98</c:v>
                      </c:pt>
                      <c:pt idx="12697">
                        <c:v>10.89</c:v>
                      </c:pt>
                      <c:pt idx="12698">
                        <c:v>11.16</c:v>
                      </c:pt>
                      <c:pt idx="12699">
                        <c:v>11.1</c:v>
                      </c:pt>
                      <c:pt idx="12700">
                        <c:v>11.21</c:v>
                      </c:pt>
                      <c:pt idx="12701">
                        <c:v>11.15</c:v>
                      </c:pt>
                      <c:pt idx="12702">
                        <c:v>11.02</c:v>
                      </c:pt>
                      <c:pt idx="12703">
                        <c:v>11.09</c:v>
                      </c:pt>
                      <c:pt idx="12704">
                        <c:v>11.03</c:v>
                      </c:pt>
                      <c:pt idx="12705">
                        <c:v>11.14</c:v>
                      </c:pt>
                      <c:pt idx="12706">
                        <c:v>11.48</c:v>
                      </c:pt>
                      <c:pt idx="12707">
                        <c:v>11.55</c:v>
                      </c:pt>
                      <c:pt idx="12708">
                        <c:v>11.4</c:v>
                      </c:pt>
                      <c:pt idx="12709">
                        <c:v>11.51</c:v>
                      </c:pt>
                      <c:pt idx="12710">
                        <c:v>11.5</c:v>
                      </c:pt>
                      <c:pt idx="12711">
                        <c:v>11.57</c:v>
                      </c:pt>
                      <c:pt idx="12712">
                        <c:v>11.59</c:v>
                      </c:pt>
                      <c:pt idx="12713">
                        <c:v>11.41</c:v>
                      </c:pt>
                      <c:pt idx="12714">
                        <c:v>11.52</c:v>
                      </c:pt>
                      <c:pt idx="12715">
                        <c:v>11.72</c:v>
                      </c:pt>
                      <c:pt idx="12716">
                        <c:v>11.77</c:v>
                      </c:pt>
                      <c:pt idx="12717">
                        <c:v>11.75</c:v>
                      </c:pt>
                      <c:pt idx="12718">
                        <c:v>11.6</c:v>
                      </c:pt>
                      <c:pt idx="12719">
                        <c:v>11.47</c:v>
                      </c:pt>
                      <c:pt idx="12720">
                        <c:v>11.19</c:v>
                      </c:pt>
                      <c:pt idx="12721">
                        <c:v>11.32</c:v>
                      </c:pt>
                      <c:pt idx="12722">
                        <c:v>11.44</c:v>
                      </c:pt>
                      <c:pt idx="12723">
                        <c:v>11.12</c:v>
                      </c:pt>
                      <c:pt idx="12724">
                        <c:v>11.24</c:v>
                      </c:pt>
                      <c:pt idx="12725">
                        <c:v>11.08</c:v>
                      </c:pt>
                      <c:pt idx="12726">
                        <c:v>11.35</c:v>
                      </c:pt>
                      <c:pt idx="12727">
                        <c:v>10.81</c:v>
                      </c:pt>
                      <c:pt idx="12728">
                        <c:v>10.7</c:v>
                      </c:pt>
                      <c:pt idx="12729">
                        <c:v>10.9</c:v>
                      </c:pt>
                      <c:pt idx="12730">
                        <c:v>10.81</c:v>
                      </c:pt>
                      <c:pt idx="12731">
                        <c:v>10.58</c:v>
                      </c:pt>
                      <c:pt idx="12732">
                        <c:v>10.51</c:v>
                      </c:pt>
                      <c:pt idx="12733">
                        <c:v>10.38</c:v>
                      </c:pt>
                      <c:pt idx="12734">
                        <c:v>10.29</c:v>
                      </c:pt>
                      <c:pt idx="12735">
                        <c:v>10.5</c:v>
                      </c:pt>
                      <c:pt idx="12736">
                        <c:v>10.039999999999999</c:v>
                      </c:pt>
                      <c:pt idx="12737">
                        <c:v>10.02</c:v>
                      </c:pt>
                      <c:pt idx="12738">
                        <c:v>10.02</c:v>
                      </c:pt>
                      <c:pt idx="12739">
                        <c:v>9.99</c:v>
                      </c:pt>
                      <c:pt idx="12740">
                        <c:v>9.65</c:v>
                      </c:pt>
                      <c:pt idx="12741">
                        <c:v>9.69</c:v>
                      </c:pt>
                      <c:pt idx="12742">
                        <c:v>9.41</c:v>
                      </c:pt>
                      <c:pt idx="12743">
                        <c:v>9.4700000000000006</c:v>
                      </c:pt>
                      <c:pt idx="12744">
                        <c:v>9.5</c:v>
                      </c:pt>
                      <c:pt idx="12745">
                        <c:v>9.3699999999999992</c:v>
                      </c:pt>
                      <c:pt idx="12746">
                        <c:v>9.07</c:v>
                      </c:pt>
                      <c:pt idx="12747">
                        <c:v>9.14</c:v>
                      </c:pt>
                      <c:pt idx="12748">
                        <c:v>9.15</c:v>
                      </c:pt>
                      <c:pt idx="12749">
                        <c:v>8.98</c:v>
                      </c:pt>
                      <c:pt idx="12750">
                        <c:v>9.06</c:v>
                      </c:pt>
                      <c:pt idx="12751">
                        <c:v>8.8699999999999992</c:v>
                      </c:pt>
                      <c:pt idx="12752">
                        <c:v>8.94</c:v>
                      </c:pt>
                      <c:pt idx="12753">
                        <c:v>8.8000000000000007</c:v>
                      </c:pt>
                      <c:pt idx="12754">
                        <c:v>8.77</c:v>
                      </c:pt>
                      <c:pt idx="12755">
                        <c:v>8.68</c:v>
                      </c:pt>
                      <c:pt idx="12756">
                        <c:v>8.51</c:v>
                      </c:pt>
                      <c:pt idx="12757">
                        <c:v>8.34</c:v>
                      </c:pt>
                      <c:pt idx="12758">
                        <c:v>8.41</c:v>
                      </c:pt>
                      <c:pt idx="12759">
                        <c:v>8.56</c:v>
                      </c:pt>
                      <c:pt idx="12760">
                        <c:v>8.16</c:v>
                      </c:pt>
                      <c:pt idx="12761">
                        <c:v>7.87</c:v>
                      </c:pt>
                      <c:pt idx="12762">
                        <c:v>8.11</c:v>
                      </c:pt>
                      <c:pt idx="12763">
                        <c:v>8.02</c:v>
                      </c:pt>
                      <c:pt idx="12764">
                        <c:v>7.96</c:v>
                      </c:pt>
                      <c:pt idx="12765">
                        <c:v>7.95</c:v>
                      </c:pt>
                      <c:pt idx="12766">
                        <c:v>7.92</c:v>
                      </c:pt>
                      <c:pt idx="12767">
                        <c:v>7.85</c:v>
                      </c:pt>
                      <c:pt idx="12768">
                        <c:v>7.74</c:v>
                      </c:pt>
                      <c:pt idx="12769">
                        <c:v>7.74</c:v>
                      </c:pt>
                      <c:pt idx="12770">
                        <c:v>7.65</c:v>
                      </c:pt>
                      <c:pt idx="12771">
                        <c:v>7.76</c:v>
                      </c:pt>
                      <c:pt idx="12772">
                        <c:v>7.67</c:v>
                      </c:pt>
                      <c:pt idx="12773">
                        <c:v>7.37</c:v>
                      </c:pt>
                      <c:pt idx="12774">
                        <c:v>7.37</c:v>
                      </c:pt>
                      <c:pt idx="12775">
                        <c:v>7.34</c:v>
                      </c:pt>
                      <c:pt idx="12776">
                        <c:v>7.26</c:v>
                      </c:pt>
                      <c:pt idx="12777">
                        <c:v>7.09</c:v>
                      </c:pt>
                      <c:pt idx="12778">
                        <c:v>7.06</c:v>
                      </c:pt>
                      <c:pt idx="12779">
                        <c:v>6.89</c:v>
                      </c:pt>
                      <c:pt idx="12780">
                        <c:v>6.84</c:v>
                      </c:pt>
                      <c:pt idx="12781">
                        <c:v>6.89</c:v>
                      </c:pt>
                      <c:pt idx="12782">
                        <c:v>6.84</c:v>
                      </c:pt>
                      <c:pt idx="12783">
                        <c:v>7.03</c:v>
                      </c:pt>
                      <c:pt idx="12784">
                        <c:v>6.84</c:v>
                      </c:pt>
                      <c:pt idx="12785">
                        <c:v>6.65</c:v>
                      </c:pt>
                      <c:pt idx="12786">
                        <c:v>6.68</c:v>
                      </c:pt>
                      <c:pt idx="12787">
                        <c:v>6.46</c:v>
                      </c:pt>
                      <c:pt idx="12788">
                        <c:v>6.59</c:v>
                      </c:pt>
                      <c:pt idx="12789">
                        <c:v>6.58</c:v>
                      </c:pt>
                      <c:pt idx="12790">
                        <c:v>6.6</c:v>
                      </c:pt>
                      <c:pt idx="12791">
                        <c:v>6.52</c:v>
                      </c:pt>
                      <c:pt idx="12792">
                        <c:v>6.44</c:v>
                      </c:pt>
                      <c:pt idx="12793">
                        <c:v>6.41</c:v>
                      </c:pt>
                      <c:pt idx="12794">
                        <c:v>6.47</c:v>
                      </c:pt>
                      <c:pt idx="12795">
                        <c:v>6.34</c:v>
                      </c:pt>
                      <c:pt idx="12796">
                        <c:v>6.39</c:v>
                      </c:pt>
                      <c:pt idx="12797">
                        <c:v>6.23</c:v>
                      </c:pt>
                      <c:pt idx="12798">
                        <c:v>6.38</c:v>
                      </c:pt>
                      <c:pt idx="12799">
                        <c:v>6.36</c:v>
                      </c:pt>
                      <c:pt idx="12800">
                        <c:v>6.33</c:v>
                      </c:pt>
                      <c:pt idx="12801">
                        <c:v>6.26</c:v>
                      </c:pt>
                      <c:pt idx="12802">
                        <c:v>6.3</c:v>
                      </c:pt>
                      <c:pt idx="12803">
                        <c:v>6.25</c:v>
                      </c:pt>
                      <c:pt idx="12804">
                        <c:v>6.06</c:v>
                      </c:pt>
                      <c:pt idx="12805">
                        <c:v>6.27</c:v>
                      </c:pt>
                      <c:pt idx="12806">
                        <c:v>6.16</c:v>
                      </c:pt>
                      <c:pt idx="12807">
                        <c:v>6.17</c:v>
                      </c:pt>
                      <c:pt idx="12808">
                        <c:v>6.22</c:v>
                      </c:pt>
                      <c:pt idx="12809">
                        <c:v>6.2</c:v>
                      </c:pt>
                      <c:pt idx="12810">
                        <c:v>6.16</c:v>
                      </c:pt>
                      <c:pt idx="12811">
                        <c:v>6.36</c:v>
                      </c:pt>
                      <c:pt idx="12812">
                        <c:v>6.17</c:v>
                      </c:pt>
                      <c:pt idx="12813">
                        <c:v>6.16</c:v>
                      </c:pt>
                      <c:pt idx="12814">
                        <c:v>6.17</c:v>
                      </c:pt>
                      <c:pt idx="12815">
                        <c:v>6.02</c:v>
                      </c:pt>
                      <c:pt idx="12816">
                        <c:v>5.97</c:v>
                      </c:pt>
                      <c:pt idx="12817">
                        <c:v>6.08</c:v>
                      </c:pt>
                      <c:pt idx="12818">
                        <c:v>5.94</c:v>
                      </c:pt>
                      <c:pt idx="12819">
                        <c:v>6.01</c:v>
                      </c:pt>
                      <c:pt idx="12820">
                        <c:v>5.96</c:v>
                      </c:pt>
                      <c:pt idx="12821">
                        <c:v>5.82</c:v>
                      </c:pt>
                      <c:pt idx="12822">
                        <c:v>5.91</c:v>
                      </c:pt>
                      <c:pt idx="12823">
                        <c:v>5.86</c:v>
                      </c:pt>
                      <c:pt idx="12824">
                        <c:v>5.78</c:v>
                      </c:pt>
                      <c:pt idx="12825">
                        <c:v>5.79</c:v>
                      </c:pt>
                      <c:pt idx="12826">
                        <c:v>5.76</c:v>
                      </c:pt>
                      <c:pt idx="12827">
                        <c:v>5.76</c:v>
                      </c:pt>
                      <c:pt idx="12828">
                        <c:v>5.81</c:v>
                      </c:pt>
                      <c:pt idx="12829">
                        <c:v>5.68</c:v>
                      </c:pt>
                      <c:pt idx="12830">
                        <c:v>5.79</c:v>
                      </c:pt>
                      <c:pt idx="12831">
                        <c:v>5.76</c:v>
                      </c:pt>
                      <c:pt idx="12832">
                        <c:v>5.77</c:v>
                      </c:pt>
                      <c:pt idx="12833">
                        <c:v>5.73</c:v>
                      </c:pt>
                      <c:pt idx="12834">
                        <c:v>5.79</c:v>
                      </c:pt>
                      <c:pt idx="12835">
                        <c:v>5.74</c:v>
                      </c:pt>
                      <c:pt idx="12836">
                        <c:v>5.84</c:v>
                      </c:pt>
                      <c:pt idx="12837">
                        <c:v>5.76</c:v>
                      </c:pt>
                      <c:pt idx="12838">
                        <c:v>5.53</c:v>
                      </c:pt>
                      <c:pt idx="12839">
                        <c:v>5.62</c:v>
                      </c:pt>
                      <c:pt idx="12840">
                        <c:v>5.64</c:v>
                      </c:pt>
                      <c:pt idx="12841">
                        <c:v>5.51</c:v>
                      </c:pt>
                      <c:pt idx="12842">
                        <c:v>5.67</c:v>
                      </c:pt>
                      <c:pt idx="12843">
                        <c:v>5.57</c:v>
                      </c:pt>
                      <c:pt idx="12844">
                        <c:v>5.67</c:v>
                      </c:pt>
                      <c:pt idx="12845">
                        <c:v>5.55</c:v>
                      </c:pt>
                      <c:pt idx="12846">
                        <c:v>5.54</c:v>
                      </c:pt>
                      <c:pt idx="12847">
                        <c:v>5.42</c:v>
                      </c:pt>
                      <c:pt idx="12848">
                        <c:v>5.46</c:v>
                      </c:pt>
                      <c:pt idx="12849">
                        <c:v>5.5</c:v>
                      </c:pt>
                      <c:pt idx="12850">
                        <c:v>5.58</c:v>
                      </c:pt>
                      <c:pt idx="12851">
                        <c:v>5.51</c:v>
                      </c:pt>
                      <c:pt idx="12852">
                        <c:v>5.39</c:v>
                      </c:pt>
                      <c:pt idx="12853">
                        <c:v>5.37</c:v>
                      </c:pt>
                      <c:pt idx="12854">
                        <c:v>5.45</c:v>
                      </c:pt>
                      <c:pt idx="12855">
                        <c:v>5.36</c:v>
                      </c:pt>
                      <c:pt idx="12856">
                        <c:v>5.29</c:v>
                      </c:pt>
                      <c:pt idx="12857">
                        <c:v>5.25</c:v>
                      </c:pt>
                      <c:pt idx="12858">
                        <c:v>5.3</c:v>
                      </c:pt>
                      <c:pt idx="12859">
                        <c:v>5.35</c:v>
                      </c:pt>
                      <c:pt idx="12860">
                        <c:v>5.31</c:v>
                      </c:pt>
                      <c:pt idx="12861">
                        <c:v>5.2</c:v>
                      </c:pt>
                      <c:pt idx="12862">
                        <c:v>5.3</c:v>
                      </c:pt>
                      <c:pt idx="12863">
                        <c:v>5.3</c:v>
                      </c:pt>
                      <c:pt idx="12864">
                        <c:v>5.24</c:v>
                      </c:pt>
                      <c:pt idx="12865">
                        <c:v>5.23</c:v>
                      </c:pt>
                      <c:pt idx="12866">
                        <c:v>5.21</c:v>
                      </c:pt>
                      <c:pt idx="12867">
                        <c:v>5.29</c:v>
                      </c:pt>
                      <c:pt idx="12868">
                        <c:v>5.13</c:v>
                      </c:pt>
                      <c:pt idx="12869">
                        <c:v>5.24</c:v>
                      </c:pt>
                      <c:pt idx="12870">
                        <c:v>5.27</c:v>
                      </c:pt>
                      <c:pt idx="12871">
                        <c:v>5.19</c:v>
                      </c:pt>
                      <c:pt idx="12872">
                        <c:v>5.21</c:v>
                      </c:pt>
                      <c:pt idx="12873">
                        <c:v>5.14</c:v>
                      </c:pt>
                      <c:pt idx="12874">
                        <c:v>5.09</c:v>
                      </c:pt>
                      <c:pt idx="12875">
                        <c:v>5.08</c:v>
                      </c:pt>
                      <c:pt idx="12876">
                        <c:v>5.05</c:v>
                      </c:pt>
                      <c:pt idx="12877">
                        <c:v>5.21</c:v>
                      </c:pt>
                      <c:pt idx="12878">
                        <c:v>5.03</c:v>
                      </c:pt>
                      <c:pt idx="12879">
                        <c:v>5.14</c:v>
                      </c:pt>
                      <c:pt idx="12880">
                        <c:v>4.99</c:v>
                      </c:pt>
                      <c:pt idx="12881">
                        <c:v>4.9800000000000004</c:v>
                      </c:pt>
                      <c:pt idx="12882">
                        <c:v>5.05</c:v>
                      </c:pt>
                      <c:pt idx="12883">
                        <c:v>5.03</c:v>
                      </c:pt>
                      <c:pt idx="12884">
                        <c:v>4.97</c:v>
                      </c:pt>
                      <c:pt idx="12885">
                        <c:v>4.9000000000000004</c:v>
                      </c:pt>
                      <c:pt idx="12886">
                        <c:v>4.9800000000000004</c:v>
                      </c:pt>
                      <c:pt idx="12887">
                        <c:v>4.88</c:v>
                      </c:pt>
                      <c:pt idx="12888">
                        <c:v>4.92</c:v>
                      </c:pt>
                      <c:pt idx="12889">
                        <c:v>4.8899999999999997</c:v>
                      </c:pt>
                      <c:pt idx="12890">
                        <c:v>4.8600000000000003</c:v>
                      </c:pt>
                      <c:pt idx="12891">
                        <c:v>4.87</c:v>
                      </c:pt>
                      <c:pt idx="12892">
                        <c:v>4.93</c:v>
                      </c:pt>
                      <c:pt idx="12893">
                        <c:v>4.78</c:v>
                      </c:pt>
                      <c:pt idx="12894">
                        <c:v>4.82</c:v>
                      </c:pt>
                      <c:pt idx="12895">
                        <c:v>4.87</c:v>
                      </c:pt>
                      <c:pt idx="12896">
                        <c:v>4.83</c:v>
                      </c:pt>
                      <c:pt idx="12897">
                        <c:v>4.82</c:v>
                      </c:pt>
                      <c:pt idx="12898">
                        <c:v>4.75</c:v>
                      </c:pt>
                      <c:pt idx="12899">
                        <c:v>4.72</c:v>
                      </c:pt>
                      <c:pt idx="12900">
                        <c:v>4.79</c:v>
                      </c:pt>
                      <c:pt idx="12901">
                        <c:v>4.7</c:v>
                      </c:pt>
                      <c:pt idx="12902">
                        <c:v>4.75</c:v>
                      </c:pt>
                      <c:pt idx="12903">
                        <c:v>4.74</c:v>
                      </c:pt>
                      <c:pt idx="12904">
                        <c:v>4.74</c:v>
                      </c:pt>
                      <c:pt idx="12905">
                        <c:v>4.6900000000000004</c:v>
                      </c:pt>
                      <c:pt idx="12906">
                        <c:v>4.71</c:v>
                      </c:pt>
                      <c:pt idx="12907">
                        <c:v>4.62</c:v>
                      </c:pt>
                      <c:pt idx="12908">
                        <c:v>4.66</c:v>
                      </c:pt>
                      <c:pt idx="12909">
                        <c:v>4.75</c:v>
                      </c:pt>
                      <c:pt idx="12910">
                        <c:v>4.6500000000000004</c:v>
                      </c:pt>
                      <c:pt idx="12911">
                        <c:v>4.67</c:v>
                      </c:pt>
                      <c:pt idx="12912">
                        <c:v>4.5999999999999996</c:v>
                      </c:pt>
                      <c:pt idx="12913">
                        <c:v>4.7</c:v>
                      </c:pt>
                      <c:pt idx="12914">
                        <c:v>4.62</c:v>
                      </c:pt>
                      <c:pt idx="12915">
                        <c:v>4.6100000000000003</c:v>
                      </c:pt>
                      <c:pt idx="12916">
                        <c:v>4.62</c:v>
                      </c:pt>
                      <c:pt idx="12917">
                        <c:v>4.5599999999999996</c:v>
                      </c:pt>
                      <c:pt idx="12918">
                        <c:v>4.63</c:v>
                      </c:pt>
                      <c:pt idx="12919">
                        <c:v>4.57</c:v>
                      </c:pt>
                      <c:pt idx="12920">
                        <c:v>4.5199999999999996</c:v>
                      </c:pt>
                      <c:pt idx="12921">
                        <c:v>4.57</c:v>
                      </c:pt>
                      <c:pt idx="12922">
                        <c:v>4.54</c:v>
                      </c:pt>
                      <c:pt idx="12923">
                        <c:v>4.5199999999999996</c:v>
                      </c:pt>
                      <c:pt idx="12924">
                        <c:v>4.57</c:v>
                      </c:pt>
                      <c:pt idx="12925">
                        <c:v>4.55</c:v>
                      </c:pt>
                      <c:pt idx="12926">
                        <c:v>4.47</c:v>
                      </c:pt>
                      <c:pt idx="12927">
                        <c:v>4.46</c:v>
                      </c:pt>
                      <c:pt idx="12928">
                        <c:v>4.57</c:v>
                      </c:pt>
                      <c:pt idx="12929">
                        <c:v>4.55</c:v>
                      </c:pt>
                      <c:pt idx="12930">
                        <c:v>4.5199999999999996</c:v>
                      </c:pt>
                      <c:pt idx="12931">
                        <c:v>4.5199999999999996</c:v>
                      </c:pt>
                      <c:pt idx="12932">
                        <c:v>4.4800000000000004</c:v>
                      </c:pt>
                      <c:pt idx="12933">
                        <c:v>4.49</c:v>
                      </c:pt>
                      <c:pt idx="12934">
                        <c:v>4.5199999999999996</c:v>
                      </c:pt>
                      <c:pt idx="12935">
                        <c:v>4.3899999999999997</c:v>
                      </c:pt>
                      <c:pt idx="12936">
                        <c:v>4.43</c:v>
                      </c:pt>
                      <c:pt idx="12937">
                        <c:v>4.43</c:v>
                      </c:pt>
                      <c:pt idx="12938">
                        <c:v>4.46</c:v>
                      </c:pt>
                      <c:pt idx="12939">
                        <c:v>4.42</c:v>
                      </c:pt>
                      <c:pt idx="12940">
                        <c:v>4.4000000000000004</c:v>
                      </c:pt>
                      <c:pt idx="12941">
                        <c:v>4.42</c:v>
                      </c:pt>
                      <c:pt idx="12942">
                        <c:v>4.4000000000000004</c:v>
                      </c:pt>
                      <c:pt idx="12943">
                        <c:v>4.4800000000000004</c:v>
                      </c:pt>
                      <c:pt idx="12944">
                        <c:v>4.3</c:v>
                      </c:pt>
                      <c:pt idx="12945">
                        <c:v>4.3600000000000003</c:v>
                      </c:pt>
                      <c:pt idx="12946">
                        <c:v>4.33</c:v>
                      </c:pt>
                      <c:pt idx="12947">
                        <c:v>4.33</c:v>
                      </c:pt>
                      <c:pt idx="12948">
                        <c:v>4.47</c:v>
                      </c:pt>
                      <c:pt idx="12949">
                        <c:v>4.3600000000000003</c:v>
                      </c:pt>
                      <c:pt idx="12950">
                        <c:v>4.34</c:v>
                      </c:pt>
                      <c:pt idx="12951">
                        <c:v>4.3600000000000003</c:v>
                      </c:pt>
                      <c:pt idx="12952">
                        <c:v>4.3099999999999996</c:v>
                      </c:pt>
                      <c:pt idx="12953">
                        <c:v>4.4000000000000004</c:v>
                      </c:pt>
                      <c:pt idx="12954">
                        <c:v>4.3899999999999997</c:v>
                      </c:pt>
                      <c:pt idx="12955">
                        <c:v>4.55</c:v>
                      </c:pt>
                      <c:pt idx="12956">
                        <c:v>4.34</c:v>
                      </c:pt>
                      <c:pt idx="12957">
                        <c:v>4.3099999999999996</c:v>
                      </c:pt>
                      <c:pt idx="12958">
                        <c:v>4.2699999999999996</c:v>
                      </c:pt>
                      <c:pt idx="12959">
                        <c:v>4.3499999999999996</c:v>
                      </c:pt>
                      <c:pt idx="12960">
                        <c:v>4.41</c:v>
                      </c:pt>
                      <c:pt idx="12961">
                        <c:v>4.3</c:v>
                      </c:pt>
                      <c:pt idx="12962">
                        <c:v>4.33</c:v>
                      </c:pt>
                      <c:pt idx="12963">
                        <c:v>4.28</c:v>
                      </c:pt>
                      <c:pt idx="12964">
                        <c:v>4.2699999999999996</c:v>
                      </c:pt>
                      <c:pt idx="12965">
                        <c:v>4.3</c:v>
                      </c:pt>
                      <c:pt idx="12966">
                        <c:v>4.3</c:v>
                      </c:pt>
                      <c:pt idx="12967">
                        <c:v>4.28</c:v>
                      </c:pt>
                      <c:pt idx="12968">
                        <c:v>4.24</c:v>
                      </c:pt>
                      <c:pt idx="12969">
                        <c:v>4.28</c:v>
                      </c:pt>
                      <c:pt idx="12970">
                        <c:v>4.25</c:v>
                      </c:pt>
                      <c:pt idx="12971">
                        <c:v>4.28</c:v>
                      </c:pt>
                      <c:pt idx="12972">
                        <c:v>4.2</c:v>
                      </c:pt>
                      <c:pt idx="12973">
                        <c:v>4.29</c:v>
                      </c:pt>
                      <c:pt idx="12974">
                        <c:v>4.28</c:v>
                      </c:pt>
                      <c:pt idx="12975">
                        <c:v>4.3</c:v>
                      </c:pt>
                      <c:pt idx="12976">
                        <c:v>4.25</c:v>
                      </c:pt>
                      <c:pt idx="12977">
                        <c:v>4.28</c:v>
                      </c:pt>
                      <c:pt idx="12978">
                        <c:v>4.25</c:v>
                      </c:pt>
                      <c:pt idx="12979">
                        <c:v>4.26</c:v>
                      </c:pt>
                      <c:pt idx="12980">
                        <c:v>4.33</c:v>
                      </c:pt>
                      <c:pt idx="12981">
                        <c:v>4.33</c:v>
                      </c:pt>
                      <c:pt idx="12982">
                        <c:v>4.3099999999999996</c:v>
                      </c:pt>
                      <c:pt idx="12983">
                        <c:v>4.34</c:v>
                      </c:pt>
                      <c:pt idx="12984">
                        <c:v>4.4000000000000004</c:v>
                      </c:pt>
                      <c:pt idx="12985">
                        <c:v>4.33</c:v>
                      </c:pt>
                      <c:pt idx="12986">
                        <c:v>4.3099999999999996</c:v>
                      </c:pt>
                      <c:pt idx="12987">
                        <c:v>4.4000000000000004</c:v>
                      </c:pt>
                      <c:pt idx="12988">
                        <c:v>4.3600000000000003</c:v>
                      </c:pt>
                      <c:pt idx="12989">
                        <c:v>4.34</c:v>
                      </c:pt>
                      <c:pt idx="12990">
                        <c:v>4.33</c:v>
                      </c:pt>
                      <c:pt idx="12991">
                        <c:v>4.3899999999999997</c:v>
                      </c:pt>
                      <c:pt idx="12992">
                        <c:v>4.3600000000000003</c:v>
                      </c:pt>
                      <c:pt idx="12993">
                        <c:v>4.33</c:v>
                      </c:pt>
                      <c:pt idx="12994">
                        <c:v>4.33</c:v>
                      </c:pt>
                      <c:pt idx="12995">
                        <c:v>4.33</c:v>
                      </c:pt>
                      <c:pt idx="12996">
                        <c:v>4.28</c:v>
                      </c:pt>
                      <c:pt idx="12997">
                        <c:v>4.3499999999999996</c:v>
                      </c:pt>
                      <c:pt idx="12998">
                        <c:v>4.33</c:v>
                      </c:pt>
                      <c:pt idx="12999">
                        <c:v>4.25</c:v>
                      </c:pt>
                      <c:pt idx="13000">
                        <c:v>4.33</c:v>
                      </c:pt>
                      <c:pt idx="13001">
                        <c:v>4.33</c:v>
                      </c:pt>
                      <c:pt idx="13002">
                        <c:v>4.29</c:v>
                      </c:pt>
                      <c:pt idx="13003">
                        <c:v>4.26</c:v>
                      </c:pt>
                      <c:pt idx="13004">
                        <c:v>4.25</c:v>
                      </c:pt>
                      <c:pt idx="13005">
                        <c:v>4.21</c:v>
                      </c:pt>
                      <c:pt idx="13006">
                        <c:v>4.21</c:v>
                      </c:pt>
                      <c:pt idx="13007">
                        <c:v>4.2300000000000004</c:v>
                      </c:pt>
                      <c:pt idx="13008">
                        <c:v>4.22</c:v>
                      </c:pt>
                      <c:pt idx="13009">
                        <c:v>4.1399999999999997</c:v>
                      </c:pt>
                      <c:pt idx="13010">
                        <c:v>4.17</c:v>
                      </c:pt>
                      <c:pt idx="13011">
                        <c:v>4.13</c:v>
                      </c:pt>
                      <c:pt idx="13012">
                        <c:v>4.13</c:v>
                      </c:pt>
                      <c:pt idx="13013">
                        <c:v>4.1100000000000003</c:v>
                      </c:pt>
                      <c:pt idx="13014">
                        <c:v>4.1399999999999997</c:v>
                      </c:pt>
                      <c:pt idx="13015">
                        <c:v>4.09</c:v>
                      </c:pt>
                      <c:pt idx="13016">
                        <c:v>4.08</c:v>
                      </c:pt>
                      <c:pt idx="13017">
                        <c:v>4.1399999999999997</c:v>
                      </c:pt>
                      <c:pt idx="13018">
                        <c:v>4.0199999999999996</c:v>
                      </c:pt>
                      <c:pt idx="13019">
                        <c:v>4.0999999999999996</c:v>
                      </c:pt>
                      <c:pt idx="13020">
                        <c:v>4.07</c:v>
                      </c:pt>
                      <c:pt idx="13021">
                        <c:v>4.03</c:v>
                      </c:pt>
                      <c:pt idx="13022">
                        <c:v>4.07</c:v>
                      </c:pt>
                      <c:pt idx="13023">
                        <c:v>4.01</c:v>
                      </c:pt>
                      <c:pt idx="13024">
                        <c:v>4.0599999999999996</c:v>
                      </c:pt>
                      <c:pt idx="13025">
                        <c:v>3.98</c:v>
                      </c:pt>
                      <c:pt idx="13026">
                        <c:v>4.04</c:v>
                      </c:pt>
                      <c:pt idx="13027">
                        <c:v>4.01</c:v>
                      </c:pt>
                      <c:pt idx="13028">
                        <c:v>3.99</c:v>
                      </c:pt>
                      <c:pt idx="13029">
                        <c:v>4</c:v>
                      </c:pt>
                      <c:pt idx="13030">
                        <c:v>4.05</c:v>
                      </c:pt>
                      <c:pt idx="13031">
                        <c:v>3.99</c:v>
                      </c:pt>
                      <c:pt idx="13032">
                        <c:v>4.05</c:v>
                      </c:pt>
                      <c:pt idx="13033">
                        <c:v>4.0199999999999996</c:v>
                      </c:pt>
                      <c:pt idx="13034">
                        <c:v>4.04</c:v>
                      </c:pt>
                      <c:pt idx="13035">
                        <c:v>3.99</c:v>
                      </c:pt>
                      <c:pt idx="13036">
                        <c:v>4.0199999999999996</c:v>
                      </c:pt>
                      <c:pt idx="13037">
                        <c:v>4.05</c:v>
                      </c:pt>
                      <c:pt idx="13038">
                        <c:v>4</c:v>
                      </c:pt>
                      <c:pt idx="13039">
                        <c:v>4.0599999999999996</c:v>
                      </c:pt>
                      <c:pt idx="13040">
                        <c:v>4.1100000000000003</c:v>
                      </c:pt>
                      <c:pt idx="13041">
                        <c:v>4.1500000000000004</c:v>
                      </c:pt>
                      <c:pt idx="13042">
                        <c:v>4.24</c:v>
                      </c:pt>
                      <c:pt idx="13043">
                        <c:v>4.3499999999999996</c:v>
                      </c:pt>
                      <c:pt idx="13044">
                        <c:v>4.33</c:v>
                      </c:pt>
                      <c:pt idx="13045">
                        <c:v>4.4800000000000004</c:v>
                      </c:pt>
                      <c:pt idx="13046">
                        <c:v>4.5999999999999996</c:v>
                      </c:pt>
                      <c:pt idx="13047">
                        <c:v>4.75</c:v>
                      </c:pt>
                      <c:pt idx="13048">
                        <c:v>4.78</c:v>
                      </c:pt>
                      <c:pt idx="13049">
                        <c:v>4.97</c:v>
                      </c:pt>
                      <c:pt idx="13050">
                        <c:v>4.95</c:v>
                      </c:pt>
                      <c:pt idx="13051">
                        <c:v>5.09</c:v>
                      </c:pt>
                      <c:pt idx="13052">
                        <c:v>5.09</c:v>
                      </c:pt>
                      <c:pt idx="13053">
                        <c:v>5.18</c:v>
                      </c:pt>
                      <c:pt idx="13054">
                        <c:v>5.21</c:v>
                      </c:pt>
                      <c:pt idx="13055">
                        <c:v>5.21</c:v>
                      </c:pt>
                      <c:pt idx="13056">
                        <c:v>5.29</c:v>
                      </c:pt>
                      <c:pt idx="13057">
                        <c:v>5.21</c:v>
                      </c:pt>
                      <c:pt idx="13058">
                        <c:v>5.49</c:v>
                      </c:pt>
                      <c:pt idx="13059">
                        <c:v>5.43</c:v>
                      </c:pt>
                      <c:pt idx="13060">
                        <c:v>5.43</c:v>
                      </c:pt>
                      <c:pt idx="13061">
                        <c:v>5.32</c:v>
                      </c:pt>
                      <c:pt idx="13062">
                        <c:v>5.35</c:v>
                      </c:pt>
                      <c:pt idx="13063">
                        <c:v>5.44</c:v>
                      </c:pt>
                      <c:pt idx="13064">
                        <c:v>5.47</c:v>
                      </c:pt>
                      <c:pt idx="13065">
                        <c:v>5.48</c:v>
                      </c:pt>
                      <c:pt idx="13066">
                        <c:v>5.61</c:v>
                      </c:pt>
                      <c:pt idx="13067">
                        <c:v>5.59</c:v>
                      </c:pt>
                      <c:pt idx="13068">
                        <c:v>5.45</c:v>
                      </c:pt>
                      <c:pt idx="13069">
                        <c:v>5.5</c:v>
                      </c:pt>
                      <c:pt idx="13070">
                        <c:v>5.63</c:v>
                      </c:pt>
                      <c:pt idx="13071">
                        <c:v>5.54</c:v>
                      </c:pt>
                      <c:pt idx="13072">
                        <c:v>5.48</c:v>
                      </c:pt>
                      <c:pt idx="13073">
                        <c:v>5.47</c:v>
                      </c:pt>
                      <c:pt idx="13074">
                        <c:v>5.47</c:v>
                      </c:pt>
                      <c:pt idx="13075">
                        <c:v>5.36</c:v>
                      </c:pt>
                      <c:pt idx="13076">
                        <c:v>5.48</c:v>
                      </c:pt>
                      <c:pt idx="13077">
                        <c:v>5.43</c:v>
                      </c:pt>
                      <c:pt idx="13078">
                        <c:v>5.48</c:v>
                      </c:pt>
                      <c:pt idx="13079">
                        <c:v>5.49</c:v>
                      </c:pt>
                      <c:pt idx="13080">
                        <c:v>5.48</c:v>
                      </c:pt>
                      <c:pt idx="13081">
                        <c:v>5.49</c:v>
                      </c:pt>
                      <c:pt idx="13082">
                        <c:v>5.44</c:v>
                      </c:pt>
                      <c:pt idx="13083">
                        <c:v>5.47</c:v>
                      </c:pt>
                      <c:pt idx="13084">
                        <c:v>5.46</c:v>
                      </c:pt>
                      <c:pt idx="13085">
                        <c:v>5.32</c:v>
                      </c:pt>
                      <c:pt idx="13086">
                        <c:v>5.35</c:v>
                      </c:pt>
                      <c:pt idx="13087">
                        <c:v>5.41</c:v>
                      </c:pt>
                      <c:pt idx="13088">
                        <c:v>5.34</c:v>
                      </c:pt>
                      <c:pt idx="13089">
                        <c:v>5.43</c:v>
                      </c:pt>
                      <c:pt idx="13090">
                        <c:v>5.46</c:v>
                      </c:pt>
                      <c:pt idx="13091">
                        <c:v>5.34</c:v>
                      </c:pt>
                      <c:pt idx="13092">
                        <c:v>5.38</c:v>
                      </c:pt>
                      <c:pt idx="13093">
                        <c:v>5.44</c:v>
                      </c:pt>
                      <c:pt idx="13094">
                        <c:v>5.33</c:v>
                      </c:pt>
                      <c:pt idx="13095">
                        <c:v>5.43</c:v>
                      </c:pt>
                      <c:pt idx="13096">
                        <c:v>5.32</c:v>
                      </c:pt>
                      <c:pt idx="13097">
                        <c:v>5.32</c:v>
                      </c:pt>
                      <c:pt idx="13098">
                        <c:v>5.34</c:v>
                      </c:pt>
                      <c:pt idx="13099">
                        <c:v>5.29</c:v>
                      </c:pt>
                      <c:pt idx="13100">
                        <c:v>5.33</c:v>
                      </c:pt>
                      <c:pt idx="13101">
                        <c:v>5.33</c:v>
                      </c:pt>
                      <c:pt idx="13102">
                        <c:v>5.29</c:v>
                      </c:pt>
                      <c:pt idx="13103">
                        <c:v>5.32</c:v>
                      </c:pt>
                      <c:pt idx="13104">
                        <c:v>5.3</c:v>
                      </c:pt>
                      <c:pt idx="13105">
                        <c:v>5.28</c:v>
                      </c:pt>
                      <c:pt idx="13106">
                        <c:v>5.27</c:v>
                      </c:pt>
                      <c:pt idx="13107">
                        <c:v>5.28</c:v>
                      </c:pt>
                      <c:pt idx="13108">
                        <c:v>5.29</c:v>
                      </c:pt>
                      <c:pt idx="13109">
                        <c:v>5.21</c:v>
                      </c:pt>
                      <c:pt idx="13110">
                        <c:v>5.29</c:v>
                      </c:pt>
                      <c:pt idx="13111">
                        <c:v>5.3</c:v>
                      </c:pt>
                      <c:pt idx="13112">
                        <c:v>5.15</c:v>
                      </c:pt>
                      <c:pt idx="13113">
                        <c:v>5.15</c:v>
                      </c:pt>
                      <c:pt idx="13114">
                        <c:v>5.15</c:v>
                      </c:pt>
                      <c:pt idx="13115">
                        <c:v>5.24</c:v>
                      </c:pt>
                      <c:pt idx="13116">
                        <c:v>5.0999999999999996</c:v>
                      </c:pt>
                      <c:pt idx="13117">
                        <c:v>5.08</c:v>
                      </c:pt>
                      <c:pt idx="13118">
                        <c:v>5.15</c:v>
                      </c:pt>
                      <c:pt idx="13119">
                        <c:v>5</c:v>
                      </c:pt>
                      <c:pt idx="13120">
                        <c:v>5.1100000000000003</c:v>
                      </c:pt>
                      <c:pt idx="13121">
                        <c:v>5.05</c:v>
                      </c:pt>
                      <c:pt idx="13122">
                        <c:v>5.1100000000000003</c:v>
                      </c:pt>
                      <c:pt idx="13123">
                        <c:v>5.14</c:v>
                      </c:pt>
                      <c:pt idx="13124">
                        <c:v>5.14</c:v>
                      </c:pt>
                      <c:pt idx="13125">
                        <c:v>5.01</c:v>
                      </c:pt>
                      <c:pt idx="13126">
                        <c:v>5.01</c:v>
                      </c:pt>
                      <c:pt idx="13127">
                        <c:v>4.97</c:v>
                      </c:pt>
                      <c:pt idx="13128">
                        <c:v>4.92</c:v>
                      </c:pt>
                      <c:pt idx="13129">
                        <c:v>4.92</c:v>
                      </c:pt>
                      <c:pt idx="13130">
                        <c:v>4.7699999999999996</c:v>
                      </c:pt>
                      <c:pt idx="13131">
                        <c:v>4.84</c:v>
                      </c:pt>
                      <c:pt idx="13132">
                        <c:v>4.88</c:v>
                      </c:pt>
                      <c:pt idx="13133">
                        <c:v>4.88</c:v>
                      </c:pt>
                      <c:pt idx="13134">
                        <c:v>5.07</c:v>
                      </c:pt>
                      <c:pt idx="13135">
                        <c:v>4.92</c:v>
                      </c:pt>
                      <c:pt idx="13136">
                        <c:v>4.8600000000000003</c:v>
                      </c:pt>
                      <c:pt idx="13137">
                        <c:v>4.8</c:v>
                      </c:pt>
                      <c:pt idx="13138">
                        <c:v>4.82</c:v>
                      </c:pt>
                      <c:pt idx="13139">
                        <c:v>4.6900000000000004</c:v>
                      </c:pt>
                      <c:pt idx="13140">
                        <c:v>4.79</c:v>
                      </c:pt>
                      <c:pt idx="13141">
                        <c:v>4.74</c:v>
                      </c:pt>
                      <c:pt idx="13142">
                        <c:v>4.75</c:v>
                      </c:pt>
                      <c:pt idx="13143">
                        <c:v>4.83</c:v>
                      </c:pt>
                      <c:pt idx="13144">
                        <c:v>4.74</c:v>
                      </c:pt>
                      <c:pt idx="13145">
                        <c:v>4.74</c:v>
                      </c:pt>
                      <c:pt idx="13146">
                        <c:v>4.58</c:v>
                      </c:pt>
                      <c:pt idx="13147">
                        <c:v>4.66</c:v>
                      </c:pt>
                      <c:pt idx="13148">
                        <c:v>4.57</c:v>
                      </c:pt>
                      <c:pt idx="13149">
                        <c:v>4.55</c:v>
                      </c:pt>
                      <c:pt idx="13150">
                        <c:v>4.5</c:v>
                      </c:pt>
                      <c:pt idx="13151">
                        <c:v>4.54</c:v>
                      </c:pt>
                      <c:pt idx="13152">
                        <c:v>4.63</c:v>
                      </c:pt>
                      <c:pt idx="13153">
                        <c:v>4.45</c:v>
                      </c:pt>
                      <c:pt idx="13154">
                        <c:v>4.54</c:v>
                      </c:pt>
                      <c:pt idx="13155">
                        <c:v>4.5599999999999996</c:v>
                      </c:pt>
                      <c:pt idx="13156">
                        <c:v>4.5</c:v>
                      </c:pt>
                      <c:pt idx="13157">
                        <c:v>4.43</c:v>
                      </c:pt>
                      <c:pt idx="13158">
                        <c:v>4.4800000000000004</c:v>
                      </c:pt>
                      <c:pt idx="13159">
                        <c:v>4.5599999999999996</c:v>
                      </c:pt>
                      <c:pt idx="13160">
                        <c:v>4.3600000000000003</c:v>
                      </c:pt>
                      <c:pt idx="13161">
                        <c:v>4.3899999999999997</c:v>
                      </c:pt>
                      <c:pt idx="13162">
                        <c:v>4.38</c:v>
                      </c:pt>
                      <c:pt idx="13163">
                        <c:v>4.45</c:v>
                      </c:pt>
                      <c:pt idx="13164">
                        <c:v>4.3600000000000003</c:v>
                      </c:pt>
                      <c:pt idx="13165">
                        <c:v>4.34</c:v>
                      </c:pt>
                      <c:pt idx="13166">
                        <c:v>4.32</c:v>
                      </c:pt>
                      <c:pt idx="13167">
                        <c:v>4.3</c:v>
                      </c:pt>
                      <c:pt idx="13168">
                        <c:v>4.28</c:v>
                      </c:pt>
                      <c:pt idx="13169">
                        <c:v>4.2699999999999996</c:v>
                      </c:pt>
                      <c:pt idx="13170">
                        <c:v>4.28</c:v>
                      </c:pt>
                      <c:pt idx="13171">
                        <c:v>4.21</c:v>
                      </c:pt>
                      <c:pt idx="13172">
                        <c:v>4.26</c:v>
                      </c:pt>
                      <c:pt idx="13173">
                        <c:v>4.21</c:v>
                      </c:pt>
                      <c:pt idx="13174">
                        <c:v>4.2300000000000004</c:v>
                      </c:pt>
                      <c:pt idx="13175">
                        <c:v>4.1900000000000004</c:v>
                      </c:pt>
                      <c:pt idx="13176">
                        <c:v>4.1900000000000004</c:v>
                      </c:pt>
                      <c:pt idx="13177">
                        <c:v>4.17</c:v>
                      </c:pt>
                      <c:pt idx="13178">
                        <c:v>4.2300000000000004</c:v>
                      </c:pt>
                      <c:pt idx="13179">
                        <c:v>4.17</c:v>
                      </c:pt>
                      <c:pt idx="13180">
                        <c:v>4.22</c:v>
                      </c:pt>
                      <c:pt idx="13181">
                        <c:v>4.1399999999999997</c:v>
                      </c:pt>
                      <c:pt idx="13182">
                        <c:v>4.17</c:v>
                      </c:pt>
                      <c:pt idx="13183">
                        <c:v>4.17</c:v>
                      </c:pt>
                      <c:pt idx="13184">
                        <c:v>4.22</c:v>
                      </c:pt>
                      <c:pt idx="13185">
                        <c:v>4.18</c:v>
                      </c:pt>
                      <c:pt idx="13186">
                        <c:v>4.16</c:v>
                      </c:pt>
                      <c:pt idx="13187">
                        <c:v>4.09</c:v>
                      </c:pt>
                      <c:pt idx="13188">
                        <c:v>4.0999999999999996</c:v>
                      </c:pt>
                      <c:pt idx="13189">
                        <c:v>4.0999999999999996</c:v>
                      </c:pt>
                      <c:pt idx="13190">
                        <c:v>4.1100000000000003</c:v>
                      </c:pt>
                      <c:pt idx="13191">
                        <c:v>4.1100000000000003</c:v>
                      </c:pt>
                      <c:pt idx="13192">
                        <c:v>4.0599999999999996</c:v>
                      </c:pt>
                      <c:pt idx="13193">
                        <c:v>4.08</c:v>
                      </c:pt>
                      <c:pt idx="13194">
                        <c:v>4.01</c:v>
                      </c:pt>
                      <c:pt idx="13195">
                        <c:v>4.05</c:v>
                      </c:pt>
                      <c:pt idx="13196">
                        <c:v>4.09</c:v>
                      </c:pt>
                      <c:pt idx="13197">
                        <c:v>4.01</c:v>
                      </c:pt>
                      <c:pt idx="13198">
                        <c:v>4.1100000000000003</c:v>
                      </c:pt>
                      <c:pt idx="13199">
                        <c:v>4.08</c:v>
                      </c:pt>
                      <c:pt idx="13200">
                        <c:v>4.04</c:v>
                      </c:pt>
                      <c:pt idx="13201">
                        <c:v>4.03</c:v>
                      </c:pt>
                      <c:pt idx="13202">
                        <c:v>4.13</c:v>
                      </c:pt>
                      <c:pt idx="13203">
                        <c:v>4.04</c:v>
                      </c:pt>
                      <c:pt idx="13204">
                        <c:v>4.07</c:v>
                      </c:pt>
                      <c:pt idx="13205">
                        <c:v>4.0599999999999996</c:v>
                      </c:pt>
                      <c:pt idx="13206">
                        <c:v>4.08</c:v>
                      </c:pt>
                      <c:pt idx="13207">
                        <c:v>4.0199999999999996</c:v>
                      </c:pt>
                      <c:pt idx="13208">
                        <c:v>4.01</c:v>
                      </c:pt>
                      <c:pt idx="13209">
                        <c:v>4.08</c:v>
                      </c:pt>
                      <c:pt idx="13210">
                        <c:v>4</c:v>
                      </c:pt>
                      <c:pt idx="13211">
                        <c:v>4.0199999999999996</c:v>
                      </c:pt>
                      <c:pt idx="13212">
                        <c:v>4.01</c:v>
                      </c:pt>
                      <c:pt idx="13213">
                        <c:v>4</c:v>
                      </c:pt>
                      <c:pt idx="13214">
                        <c:v>4.04</c:v>
                      </c:pt>
                      <c:pt idx="13215">
                        <c:v>4.08</c:v>
                      </c:pt>
                      <c:pt idx="13216">
                        <c:v>3.98</c:v>
                      </c:pt>
                      <c:pt idx="13217">
                        <c:v>4.04</c:v>
                      </c:pt>
                      <c:pt idx="13218">
                        <c:v>4.12</c:v>
                      </c:pt>
                      <c:pt idx="13219">
                        <c:v>4.16</c:v>
                      </c:pt>
                      <c:pt idx="13220">
                        <c:v>4.25</c:v>
                      </c:pt>
                      <c:pt idx="13221">
                        <c:v>4.3099999999999996</c:v>
                      </c:pt>
                      <c:pt idx="13222">
                        <c:v>4.46</c:v>
                      </c:pt>
                      <c:pt idx="13223">
                        <c:v>4.54</c:v>
                      </c:pt>
                      <c:pt idx="13224">
                        <c:v>4.5</c:v>
                      </c:pt>
                      <c:pt idx="13225">
                        <c:v>4.58</c:v>
                      </c:pt>
                      <c:pt idx="13226">
                        <c:v>4.62</c:v>
                      </c:pt>
                      <c:pt idx="13227">
                        <c:v>4.62</c:v>
                      </c:pt>
                      <c:pt idx="13228">
                        <c:v>4.63</c:v>
                      </c:pt>
                      <c:pt idx="13229">
                        <c:v>4.59</c:v>
                      </c:pt>
                      <c:pt idx="13230">
                        <c:v>4.6399999999999997</c:v>
                      </c:pt>
                      <c:pt idx="13231">
                        <c:v>4.63</c:v>
                      </c:pt>
                      <c:pt idx="13232">
                        <c:v>4.71</c:v>
                      </c:pt>
                      <c:pt idx="13233">
                        <c:v>4.7300000000000004</c:v>
                      </c:pt>
                      <c:pt idx="13234">
                        <c:v>4.8499999999999996</c:v>
                      </c:pt>
                      <c:pt idx="13235">
                        <c:v>4.7699999999999996</c:v>
                      </c:pt>
                      <c:pt idx="13236">
                        <c:v>4.83</c:v>
                      </c:pt>
                      <c:pt idx="13237">
                        <c:v>4.82</c:v>
                      </c:pt>
                      <c:pt idx="13238">
                        <c:v>4.76</c:v>
                      </c:pt>
                      <c:pt idx="13239">
                        <c:v>4.8499999999999996</c:v>
                      </c:pt>
                      <c:pt idx="13240">
                        <c:v>4.74</c:v>
                      </c:pt>
                      <c:pt idx="13241">
                        <c:v>4.8499999999999996</c:v>
                      </c:pt>
                      <c:pt idx="13242">
                        <c:v>4.79</c:v>
                      </c:pt>
                      <c:pt idx="13243">
                        <c:v>4.8</c:v>
                      </c:pt>
                      <c:pt idx="13244">
                        <c:v>4.8</c:v>
                      </c:pt>
                      <c:pt idx="13245">
                        <c:v>4.8899999999999997</c:v>
                      </c:pt>
                      <c:pt idx="13246">
                        <c:v>4.83</c:v>
                      </c:pt>
                      <c:pt idx="13247">
                        <c:v>4.95</c:v>
                      </c:pt>
                      <c:pt idx="13248">
                        <c:v>4.99</c:v>
                      </c:pt>
                      <c:pt idx="13249">
                        <c:v>4.97</c:v>
                      </c:pt>
                      <c:pt idx="13250">
                        <c:v>5</c:v>
                      </c:pt>
                      <c:pt idx="13251">
                        <c:v>5.17</c:v>
                      </c:pt>
                      <c:pt idx="13252">
                        <c:v>5.14</c:v>
                      </c:pt>
                      <c:pt idx="13253">
                        <c:v>5.28</c:v>
                      </c:pt>
                      <c:pt idx="13254">
                        <c:v>5.38</c:v>
                      </c:pt>
                      <c:pt idx="13255">
                        <c:v>5.33</c:v>
                      </c:pt>
                      <c:pt idx="13256">
                        <c:v>5.28</c:v>
                      </c:pt>
                      <c:pt idx="13257">
                        <c:v>5.28</c:v>
                      </c:pt>
                      <c:pt idx="13258">
                        <c:v>5.26</c:v>
                      </c:pt>
                      <c:pt idx="13259">
                        <c:v>5.36</c:v>
                      </c:pt>
                      <c:pt idx="13260">
                        <c:v>5.35</c:v>
                      </c:pt>
                      <c:pt idx="13261">
                        <c:v>5.43</c:v>
                      </c:pt>
                      <c:pt idx="13262">
                        <c:v>5.27</c:v>
                      </c:pt>
                      <c:pt idx="13263">
                        <c:v>5.3</c:v>
                      </c:pt>
                      <c:pt idx="13264">
                        <c:v>5.35</c:v>
                      </c:pt>
                      <c:pt idx="13265">
                        <c:v>5.18</c:v>
                      </c:pt>
                      <c:pt idx="13266">
                        <c:v>5.32</c:v>
                      </c:pt>
                      <c:pt idx="13267">
                        <c:v>5.32</c:v>
                      </c:pt>
                      <c:pt idx="13268">
                        <c:v>5.24</c:v>
                      </c:pt>
                      <c:pt idx="13269">
                        <c:v>5.28</c:v>
                      </c:pt>
                      <c:pt idx="13270">
                        <c:v>5.31</c:v>
                      </c:pt>
                      <c:pt idx="13271">
                        <c:v>5.26</c:v>
                      </c:pt>
                      <c:pt idx="13272">
                        <c:v>5.37</c:v>
                      </c:pt>
                      <c:pt idx="13273">
                        <c:v>5.24</c:v>
                      </c:pt>
                      <c:pt idx="13274">
                        <c:v>5.21</c:v>
                      </c:pt>
                      <c:pt idx="13275">
                        <c:v>5.25</c:v>
                      </c:pt>
                      <c:pt idx="13276">
                        <c:v>5.23</c:v>
                      </c:pt>
                      <c:pt idx="13277">
                        <c:v>5.3</c:v>
                      </c:pt>
                      <c:pt idx="13278">
                        <c:v>5.23</c:v>
                      </c:pt>
                      <c:pt idx="13279">
                        <c:v>5.27</c:v>
                      </c:pt>
                      <c:pt idx="13280">
                        <c:v>5.27</c:v>
                      </c:pt>
                      <c:pt idx="13281">
                        <c:v>5.28</c:v>
                      </c:pt>
                      <c:pt idx="13282">
                        <c:v>5.32</c:v>
                      </c:pt>
                      <c:pt idx="13283">
                        <c:v>5.18</c:v>
                      </c:pt>
                      <c:pt idx="13284">
                        <c:v>5.29</c:v>
                      </c:pt>
                      <c:pt idx="13285">
                        <c:v>5.22</c:v>
                      </c:pt>
                      <c:pt idx="13286">
                        <c:v>5.23</c:v>
                      </c:pt>
                      <c:pt idx="13287">
                        <c:v>5.19</c:v>
                      </c:pt>
                      <c:pt idx="13288">
                        <c:v>5.29</c:v>
                      </c:pt>
                      <c:pt idx="13289">
                        <c:v>5.22</c:v>
                      </c:pt>
                      <c:pt idx="13290">
                        <c:v>5.12</c:v>
                      </c:pt>
                      <c:pt idx="13291">
                        <c:v>5.28</c:v>
                      </c:pt>
                      <c:pt idx="13292">
                        <c:v>5.14</c:v>
                      </c:pt>
                      <c:pt idx="13293">
                        <c:v>5.17</c:v>
                      </c:pt>
                      <c:pt idx="13294">
                        <c:v>5.15</c:v>
                      </c:pt>
                      <c:pt idx="13295">
                        <c:v>5.14</c:v>
                      </c:pt>
                      <c:pt idx="13296">
                        <c:v>5.24</c:v>
                      </c:pt>
                      <c:pt idx="13297">
                        <c:v>5.19</c:v>
                      </c:pt>
                      <c:pt idx="13298">
                        <c:v>5.24</c:v>
                      </c:pt>
                      <c:pt idx="13299">
                        <c:v>5.48</c:v>
                      </c:pt>
                      <c:pt idx="13300">
                        <c:v>5.71</c:v>
                      </c:pt>
                      <c:pt idx="13301">
                        <c:v>5.79</c:v>
                      </c:pt>
                      <c:pt idx="13302">
                        <c:v>5.81</c:v>
                      </c:pt>
                      <c:pt idx="13303">
                        <c:v>6.08</c:v>
                      </c:pt>
                      <c:pt idx="13304">
                        <c:v>6.33</c:v>
                      </c:pt>
                      <c:pt idx="13305">
                        <c:v>6.39</c:v>
                      </c:pt>
                      <c:pt idx="13306">
                        <c:v>6.59</c:v>
                      </c:pt>
                      <c:pt idx="13307">
                        <c:v>6.64</c:v>
                      </c:pt>
                      <c:pt idx="13308">
                        <c:v>6.96</c:v>
                      </c:pt>
                      <c:pt idx="13309">
                        <c:v>7.11</c:v>
                      </c:pt>
                      <c:pt idx="13310">
                        <c:v>7.46</c:v>
                      </c:pt>
                      <c:pt idx="13311">
                        <c:v>7.83</c:v>
                      </c:pt>
                      <c:pt idx="13312">
                        <c:v>7.69</c:v>
                      </c:pt>
                      <c:pt idx="13313">
                        <c:v>7.86</c:v>
                      </c:pt>
                      <c:pt idx="13314">
                        <c:v>8.3000000000000007</c:v>
                      </c:pt>
                      <c:pt idx="13315">
                        <c:v>8.1</c:v>
                      </c:pt>
                      <c:pt idx="13316">
                        <c:v>8.44</c:v>
                      </c:pt>
                      <c:pt idx="13317">
                        <c:v>8.33</c:v>
                      </c:pt>
                      <c:pt idx="13318">
                        <c:v>8.5</c:v>
                      </c:pt>
                      <c:pt idx="13319">
                        <c:v>8.34</c:v>
                      </c:pt>
                      <c:pt idx="13320">
                        <c:v>8.4499999999999993</c:v>
                      </c:pt>
                      <c:pt idx="13321">
                        <c:v>8.58</c:v>
                      </c:pt>
                      <c:pt idx="13322">
                        <c:v>8.5399999999999991</c:v>
                      </c:pt>
                      <c:pt idx="13323">
                        <c:v>8.48</c:v>
                      </c:pt>
                      <c:pt idx="13324">
                        <c:v>8.52</c:v>
                      </c:pt>
                      <c:pt idx="13325">
                        <c:v>8.48</c:v>
                      </c:pt>
                      <c:pt idx="13326">
                        <c:v>8.6999999999999993</c:v>
                      </c:pt>
                      <c:pt idx="13327">
                        <c:v>8.42</c:v>
                      </c:pt>
                      <c:pt idx="13328">
                        <c:v>8.64</c:v>
                      </c:pt>
                      <c:pt idx="13329">
                        <c:v>8.26</c:v>
                      </c:pt>
                      <c:pt idx="13330">
                        <c:v>8.7899999999999991</c:v>
                      </c:pt>
                      <c:pt idx="13331">
                        <c:v>8.39</c:v>
                      </c:pt>
                      <c:pt idx="13332">
                        <c:v>8.31</c:v>
                      </c:pt>
                      <c:pt idx="13333">
                        <c:v>8.43</c:v>
                      </c:pt>
                      <c:pt idx="13334">
                        <c:v>8.16</c:v>
                      </c:pt>
                      <c:pt idx="13335">
                        <c:v>8.25</c:v>
                      </c:pt>
                      <c:pt idx="13336">
                        <c:v>8.2899999999999991</c:v>
                      </c:pt>
                      <c:pt idx="13337">
                        <c:v>8.2799999999999994</c:v>
                      </c:pt>
                      <c:pt idx="13338">
                        <c:v>8.23</c:v>
                      </c:pt>
                      <c:pt idx="13339">
                        <c:v>7.75</c:v>
                      </c:pt>
                      <c:pt idx="13340">
                        <c:v>7.98</c:v>
                      </c:pt>
                      <c:pt idx="13341">
                        <c:v>7.84</c:v>
                      </c:pt>
                      <c:pt idx="13342">
                        <c:v>7.73</c:v>
                      </c:pt>
                      <c:pt idx="13343">
                        <c:v>7.72</c:v>
                      </c:pt>
                      <c:pt idx="13344">
                        <c:v>7.83</c:v>
                      </c:pt>
                      <c:pt idx="13345">
                        <c:v>7.79</c:v>
                      </c:pt>
                      <c:pt idx="13346">
                        <c:v>7.59</c:v>
                      </c:pt>
                      <c:pt idx="13347">
                        <c:v>7.63</c:v>
                      </c:pt>
                      <c:pt idx="13348">
                        <c:v>7.54</c:v>
                      </c:pt>
                      <c:pt idx="13349">
                        <c:v>7.43</c:v>
                      </c:pt>
                      <c:pt idx="13350">
                        <c:v>7.26</c:v>
                      </c:pt>
                      <c:pt idx="13351">
                        <c:v>7.46</c:v>
                      </c:pt>
                      <c:pt idx="13352">
                        <c:v>7.24</c:v>
                      </c:pt>
                      <c:pt idx="13353">
                        <c:v>7.32</c:v>
                      </c:pt>
                      <c:pt idx="13354">
                        <c:v>6.97</c:v>
                      </c:pt>
                      <c:pt idx="13355">
                        <c:v>7.01</c:v>
                      </c:pt>
                      <c:pt idx="13356">
                        <c:v>6.74</c:v>
                      </c:pt>
                      <c:pt idx="13357">
                        <c:v>6.9</c:v>
                      </c:pt>
                      <c:pt idx="13358">
                        <c:v>6.84</c:v>
                      </c:pt>
                      <c:pt idx="13359">
                        <c:v>6.9</c:v>
                      </c:pt>
                      <c:pt idx="13360">
                        <c:v>6.68</c:v>
                      </c:pt>
                      <c:pt idx="13361">
                        <c:v>6.71</c:v>
                      </c:pt>
                      <c:pt idx="13362">
                        <c:v>6.67</c:v>
                      </c:pt>
                      <c:pt idx="13363">
                        <c:v>6.81</c:v>
                      </c:pt>
                      <c:pt idx="13364">
                        <c:v>6.55</c:v>
                      </c:pt>
                      <c:pt idx="13365">
                        <c:v>6.68</c:v>
                      </c:pt>
                      <c:pt idx="13366">
                        <c:v>6.68</c:v>
                      </c:pt>
                      <c:pt idx="13367">
                        <c:v>6.5</c:v>
                      </c:pt>
                      <c:pt idx="13368">
                        <c:v>6.5</c:v>
                      </c:pt>
                      <c:pt idx="13369">
                        <c:v>6.39</c:v>
                      </c:pt>
                      <c:pt idx="13370">
                        <c:v>6.5</c:v>
                      </c:pt>
                      <c:pt idx="13371">
                        <c:v>6.32</c:v>
                      </c:pt>
                      <c:pt idx="13372">
                        <c:v>6.45</c:v>
                      </c:pt>
                      <c:pt idx="13373">
                        <c:v>6.42</c:v>
                      </c:pt>
                      <c:pt idx="13374">
                        <c:v>6.29</c:v>
                      </c:pt>
                      <c:pt idx="13375">
                        <c:v>6.31</c:v>
                      </c:pt>
                      <c:pt idx="13376">
                        <c:v>6.36</c:v>
                      </c:pt>
                      <c:pt idx="13377">
                        <c:v>6.33</c:v>
                      </c:pt>
                      <c:pt idx="13378">
                        <c:v>6.31</c:v>
                      </c:pt>
                      <c:pt idx="13379">
                        <c:v>6.23</c:v>
                      </c:pt>
                      <c:pt idx="13380">
                        <c:v>6.05</c:v>
                      </c:pt>
                      <c:pt idx="13381">
                        <c:v>6.11</c:v>
                      </c:pt>
                      <c:pt idx="13382">
                        <c:v>6.1</c:v>
                      </c:pt>
                      <c:pt idx="13383">
                        <c:v>6.18</c:v>
                      </c:pt>
                      <c:pt idx="13384">
                        <c:v>6.18</c:v>
                      </c:pt>
                      <c:pt idx="13385">
                        <c:v>6.16</c:v>
                      </c:pt>
                      <c:pt idx="13386">
                        <c:v>6.18</c:v>
                      </c:pt>
                      <c:pt idx="13387">
                        <c:v>5.89</c:v>
                      </c:pt>
                      <c:pt idx="13388">
                        <c:v>5.9</c:v>
                      </c:pt>
                      <c:pt idx="13389">
                        <c:v>5.98</c:v>
                      </c:pt>
                      <c:pt idx="13390">
                        <c:v>5.9</c:v>
                      </c:pt>
                      <c:pt idx="13391">
                        <c:v>5.95</c:v>
                      </c:pt>
                      <c:pt idx="13392">
                        <c:v>5.91</c:v>
                      </c:pt>
                      <c:pt idx="13393">
                        <c:v>5.89</c:v>
                      </c:pt>
                      <c:pt idx="13394">
                        <c:v>5.66</c:v>
                      </c:pt>
                      <c:pt idx="13395">
                        <c:v>5.87</c:v>
                      </c:pt>
                      <c:pt idx="13396">
                        <c:v>5.8</c:v>
                      </c:pt>
                      <c:pt idx="13397">
                        <c:v>5.79</c:v>
                      </c:pt>
                      <c:pt idx="13398">
                        <c:v>5.73</c:v>
                      </c:pt>
                      <c:pt idx="13399">
                        <c:v>5.62</c:v>
                      </c:pt>
                      <c:pt idx="13400">
                        <c:v>5.75</c:v>
                      </c:pt>
                      <c:pt idx="13401">
                        <c:v>5.63</c:v>
                      </c:pt>
                      <c:pt idx="13402">
                        <c:v>5.66</c:v>
                      </c:pt>
                      <c:pt idx="13403">
                        <c:v>5.55</c:v>
                      </c:pt>
                      <c:pt idx="13404">
                        <c:v>5.58</c:v>
                      </c:pt>
                      <c:pt idx="13405">
                        <c:v>5.65</c:v>
                      </c:pt>
                      <c:pt idx="13406">
                        <c:v>5.63</c:v>
                      </c:pt>
                      <c:pt idx="13407">
                        <c:v>5.57</c:v>
                      </c:pt>
                      <c:pt idx="13408">
                        <c:v>5.46</c:v>
                      </c:pt>
                      <c:pt idx="13409">
                        <c:v>5.51</c:v>
                      </c:pt>
                      <c:pt idx="13410">
                        <c:v>5.56</c:v>
                      </c:pt>
                      <c:pt idx="13411">
                        <c:v>5.5</c:v>
                      </c:pt>
                      <c:pt idx="13412">
                        <c:v>5.5</c:v>
                      </c:pt>
                      <c:pt idx="13413">
                        <c:v>5.44</c:v>
                      </c:pt>
                      <c:pt idx="13414">
                        <c:v>5.47</c:v>
                      </c:pt>
                      <c:pt idx="13415">
                        <c:v>5.36</c:v>
                      </c:pt>
                      <c:pt idx="13416">
                        <c:v>5.31</c:v>
                      </c:pt>
                      <c:pt idx="13417">
                        <c:v>5.32</c:v>
                      </c:pt>
                      <c:pt idx="13418">
                        <c:v>5.44</c:v>
                      </c:pt>
                      <c:pt idx="13419">
                        <c:v>5.28</c:v>
                      </c:pt>
                      <c:pt idx="13420">
                        <c:v>5.35</c:v>
                      </c:pt>
                      <c:pt idx="13421">
                        <c:v>5.25</c:v>
                      </c:pt>
                      <c:pt idx="13422">
                        <c:v>5.3</c:v>
                      </c:pt>
                      <c:pt idx="13423">
                        <c:v>5.22</c:v>
                      </c:pt>
                      <c:pt idx="13424">
                        <c:v>5.33</c:v>
                      </c:pt>
                      <c:pt idx="13425">
                        <c:v>5.22</c:v>
                      </c:pt>
                      <c:pt idx="13426">
                        <c:v>5.23</c:v>
                      </c:pt>
                      <c:pt idx="13427">
                        <c:v>5.21</c:v>
                      </c:pt>
                      <c:pt idx="13428">
                        <c:v>5.2</c:v>
                      </c:pt>
                      <c:pt idx="13429">
                        <c:v>5.23</c:v>
                      </c:pt>
                      <c:pt idx="13430">
                        <c:v>5.13</c:v>
                      </c:pt>
                      <c:pt idx="13431">
                        <c:v>5.16</c:v>
                      </c:pt>
                      <c:pt idx="13432">
                        <c:v>5.25</c:v>
                      </c:pt>
                      <c:pt idx="13433">
                        <c:v>5.08</c:v>
                      </c:pt>
                      <c:pt idx="13434">
                        <c:v>5.07</c:v>
                      </c:pt>
                      <c:pt idx="13435">
                        <c:v>5</c:v>
                      </c:pt>
                      <c:pt idx="13436">
                        <c:v>5.03</c:v>
                      </c:pt>
                      <c:pt idx="13437">
                        <c:v>5.05</c:v>
                      </c:pt>
                      <c:pt idx="13438">
                        <c:v>5</c:v>
                      </c:pt>
                      <c:pt idx="13439">
                        <c:v>5.0199999999999996</c:v>
                      </c:pt>
                      <c:pt idx="13440">
                        <c:v>4.93</c:v>
                      </c:pt>
                      <c:pt idx="13441">
                        <c:v>4.8899999999999997</c:v>
                      </c:pt>
                      <c:pt idx="13442">
                        <c:v>4.96</c:v>
                      </c:pt>
                      <c:pt idx="13443">
                        <c:v>4.83</c:v>
                      </c:pt>
                      <c:pt idx="13444">
                        <c:v>4.8</c:v>
                      </c:pt>
                      <c:pt idx="13445">
                        <c:v>4.79</c:v>
                      </c:pt>
                      <c:pt idx="13446">
                        <c:v>4.83</c:v>
                      </c:pt>
                      <c:pt idx="13447">
                        <c:v>4.76</c:v>
                      </c:pt>
                      <c:pt idx="13448">
                        <c:v>4.74</c:v>
                      </c:pt>
                      <c:pt idx="13449">
                        <c:v>4.76</c:v>
                      </c:pt>
                      <c:pt idx="13450">
                        <c:v>4.7699999999999996</c:v>
                      </c:pt>
                      <c:pt idx="13451">
                        <c:v>4.76</c:v>
                      </c:pt>
                      <c:pt idx="13452">
                        <c:v>4.7</c:v>
                      </c:pt>
                      <c:pt idx="13453">
                        <c:v>4.75</c:v>
                      </c:pt>
                      <c:pt idx="13454">
                        <c:v>4.72</c:v>
                      </c:pt>
                      <c:pt idx="13455">
                        <c:v>4.8</c:v>
                      </c:pt>
                      <c:pt idx="13456">
                        <c:v>4.67</c:v>
                      </c:pt>
                      <c:pt idx="13457">
                        <c:v>4.63</c:v>
                      </c:pt>
                      <c:pt idx="13458">
                        <c:v>4.76</c:v>
                      </c:pt>
                      <c:pt idx="13459">
                        <c:v>4.57</c:v>
                      </c:pt>
                      <c:pt idx="13460">
                        <c:v>4.6399999999999997</c:v>
                      </c:pt>
                      <c:pt idx="13461">
                        <c:v>4.51</c:v>
                      </c:pt>
                      <c:pt idx="13462">
                        <c:v>4.5599999999999996</c:v>
                      </c:pt>
                      <c:pt idx="13463">
                        <c:v>4.53</c:v>
                      </c:pt>
                      <c:pt idx="13464">
                        <c:v>4.53</c:v>
                      </c:pt>
                      <c:pt idx="13465">
                        <c:v>4.42</c:v>
                      </c:pt>
                      <c:pt idx="13466">
                        <c:v>4.49</c:v>
                      </c:pt>
                      <c:pt idx="13467">
                        <c:v>4.43</c:v>
                      </c:pt>
                      <c:pt idx="13468">
                        <c:v>4.3899999999999997</c:v>
                      </c:pt>
                      <c:pt idx="13469">
                        <c:v>4.47</c:v>
                      </c:pt>
                      <c:pt idx="13470">
                        <c:v>4.3600000000000003</c:v>
                      </c:pt>
                      <c:pt idx="13471">
                        <c:v>4.3600000000000003</c:v>
                      </c:pt>
                      <c:pt idx="13472">
                        <c:v>4.4000000000000004</c:v>
                      </c:pt>
                      <c:pt idx="13473">
                        <c:v>4.33</c:v>
                      </c:pt>
                      <c:pt idx="13474">
                        <c:v>4.3099999999999996</c:v>
                      </c:pt>
                      <c:pt idx="13475">
                        <c:v>4.26</c:v>
                      </c:pt>
                      <c:pt idx="13476">
                        <c:v>4.29</c:v>
                      </c:pt>
                      <c:pt idx="13477">
                        <c:v>4.2699999999999996</c:v>
                      </c:pt>
                      <c:pt idx="13478">
                        <c:v>4.24</c:v>
                      </c:pt>
                      <c:pt idx="13479">
                        <c:v>4.22</c:v>
                      </c:pt>
                      <c:pt idx="13480">
                        <c:v>4.22</c:v>
                      </c:pt>
                      <c:pt idx="13481">
                        <c:v>4.18</c:v>
                      </c:pt>
                      <c:pt idx="13482">
                        <c:v>4.18</c:v>
                      </c:pt>
                      <c:pt idx="13483">
                        <c:v>4.1900000000000004</c:v>
                      </c:pt>
                      <c:pt idx="13484">
                        <c:v>4.13</c:v>
                      </c:pt>
                      <c:pt idx="13485">
                        <c:v>4.13</c:v>
                      </c:pt>
                      <c:pt idx="13486">
                        <c:v>4.1100000000000003</c:v>
                      </c:pt>
                      <c:pt idx="13487">
                        <c:v>4.09</c:v>
                      </c:pt>
                      <c:pt idx="13488">
                        <c:v>4.16</c:v>
                      </c:pt>
                      <c:pt idx="13489">
                        <c:v>4.0999999999999996</c:v>
                      </c:pt>
                      <c:pt idx="13490">
                        <c:v>4.0999999999999996</c:v>
                      </c:pt>
                      <c:pt idx="13491">
                        <c:v>4.09</c:v>
                      </c:pt>
                      <c:pt idx="13492">
                        <c:v>4</c:v>
                      </c:pt>
                      <c:pt idx="13493">
                        <c:v>4.05</c:v>
                      </c:pt>
                      <c:pt idx="13494">
                        <c:v>4.01</c:v>
                      </c:pt>
                      <c:pt idx="13495">
                        <c:v>3.99</c:v>
                      </c:pt>
                      <c:pt idx="13496">
                        <c:v>3.99</c:v>
                      </c:pt>
                      <c:pt idx="13497">
                        <c:v>3.95</c:v>
                      </c:pt>
                      <c:pt idx="13498">
                        <c:v>3.92</c:v>
                      </c:pt>
                      <c:pt idx="13499">
                        <c:v>3.97</c:v>
                      </c:pt>
                      <c:pt idx="13500">
                        <c:v>3.91</c:v>
                      </c:pt>
                      <c:pt idx="13501">
                        <c:v>3.88</c:v>
                      </c:pt>
                      <c:pt idx="13502">
                        <c:v>3.9</c:v>
                      </c:pt>
                      <c:pt idx="13503">
                        <c:v>3.89</c:v>
                      </c:pt>
                      <c:pt idx="13504">
                        <c:v>3.87</c:v>
                      </c:pt>
                      <c:pt idx="13505">
                        <c:v>3.89</c:v>
                      </c:pt>
                      <c:pt idx="13506">
                        <c:v>3.83</c:v>
                      </c:pt>
                      <c:pt idx="13507">
                        <c:v>3.82</c:v>
                      </c:pt>
                      <c:pt idx="13508">
                        <c:v>3.85</c:v>
                      </c:pt>
                      <c:pt idx="13509">
                        <c:v>3.79</c:v>
                      </c:pt>
                      <c:pt idx="13510">
                        <c:v>3.78</c:v>
                      </c:pt>
                      <c:pt idx="13511">
                        <c:v>3.79</c:v>
                      </c:pt>
                      <c:pt idx="13512">
                        <c:v>3.77</c:v>
                      </c:pt>
                      <c:pt idx="13513">
                        <c:v>3.75</c:v>
                      </c:pt>
                      <c:pt idx="13514">
                        <c:v>3.7</c:v>
                      </c:pt>
                      <c:pt idx="13515">
                        <c:v>3.74</c:v>
                      </c:pt>
                      <c:pt idx="13516">
                        <c:v>3.7</c:v>
                      </c:pt>
                      <c:pt idx="13517">
                        <c:v>3.69</c:v>
                      </c:pt>
                      <c:pt idx="13518">
                        <c:v>3.69</c:v>
                      </c:pt>
                      <c:pt idx="13519">
                        <c:v>3.63</c:v>
                      </c:pt>
                      <c:pt idx="13520">
                        <c:v>3.69</c:v>
                      </c:pt>
                      <c:pt idx="13521">
                        <c:v>3.62</c:v>
                      </c:pt>
                      <c:pt idx="13522">
                        <c:v>3.63</c:v>
                      </c:pt>
                      <c:pt idx="13523">
                        <c:v>3.64</c:v>
                      </c:pt>
                      <c:pt idx="13524">
                        <c:v>3.57</c:v>
                      </c:pt>
                      <c:pt idx="13525">
                        <c:v>3.62</c:v>
                      </c:pt>
                      <c:pt idx="13526">
                        <c:v>3.65</c:v>
                      </c:pt>
                      <c:pt idx="13527">
                        <c:v>3.63</c:v>
                      </c:pt>
                      <c:pt idx="13528">
                        <c:v>3.55</c:v>
                      </c:pt>
                      <c:pt idx="13529">
                        <c:v>3.54</c:v>
                      </c:pt>
                      <c:pt idx="13530">
                        <c:v>3.57</c:v>
                      </c:pt>
                      <c:pt idx="13531">
                        <c:v>3.57</c:v>
                      </c:pt>
                      <c:pt idx="13532">
                        <c:v>3.54</c:v>
                      </c:pt>
                      <c:pt idx="13533">
                        <c:v>3.49</c:v>
                      </c:pt>
                      <c:pt idx="13534">
                        <c:v>3.52</c:v>
                      </c:pt>
                      <c:pt idx="13535">
                        <c:v>3.49</c:v>
                      </c:pt>
                      <c:pt idx="13536">
                        <c:v>3.52</c:v>
                      </c:pt>
                      <c:pt idx="13537">
                        <c:v>3.46</c:v>
                      </c:pt>
                      <c:pt idx="13538">
                        <c:v>3.47</c:v>
                      </c:pt>
                      <c:pt idx="13539">
                        <c:v>3.44</c:v>
                      </c:pt>
                      <c:pt idx="13540">
                        <c:v>3.41</c:v>
                      </c:pt>
                      <c:pt idx="13541">
                        <c:v>3.46</c:v>
                      </c:pt>
                      <c:pt idx="13542">
                        <c:v>3.41</c:v>
                      </c:pt>
                      <c:pt idx="13543">
                        <c:v>3.43</c:v>
                      </c:pt>
                      <c:pt idx="13544">
                        <c:v>3.4</c:v>
                      </c:pt>
                      <c:pt idx="13545">
                        <c:v>3.44</c:v>
                      </c:pt>
                      <c:pt idx="13546">
                        <c:v>3.43</c:v>
                      </c:pt>
                      <c:pt idx="13547">
                        <c:v>3.36</c:v>
                      </c:pt>
                      <c:pt idx="13548">
                        <c:v>3.35</c:v>
                      </c:pt>
                      <c:pt idx="13549">
                        <c:v>3.34</c:v>
                      </c:pt>
                      <c:pt idx="13550">
                        <c:v>3.38</c:v>
                      </c:pt>
                      <c:pt idx="13551">
                        <c:v>3.32</c:v>
                      </c:pt>
                      <c:pt idx="13552">
                        <c:v>3.33</c:v>
                      </c:pt>
                      <c:pt idx="13553">
                        <c:v>3.33</c:v>
                      </c:pt>
                      <c:pt idx="13554">
                        <c:v>3.32</c:v>
                      </c:pt>
                      <c:pt idx="13555">
                        <c:v>3.31</c:v>
                      </c:pt>
                      <c:pt idx="13556">
                        <c:v>3.3</c:v>
                      </c:pt>
                      <c:pt idx="13557">
                        <c:v>3.26</c:v>
                      </c:pt>
                      <c:pt idx="13558">
                        <c:v>3.28</c:v>
                      </c:pt>
                      <c:pt idx="13559">
                        <c:v>3.24</c:v>
                      </c:pt>
                      <c:pt idx="13560">
                        <c:v>3.25</c:v>
                      </c:pt>
                      <c:pt idx="13561">
                        <c:v>3.2</c:v>
                      </c:pt>
                      <c:pt idx="13562">
                        <c:v>3.25</c:v>
                      </c:pt>
                      <c:pt idx="13563">
                        <c:v>3.26</c:v>
                      </c:pt>
                      <c:pt idx="13564">
                        <c:v>3.24</c:v>
                      </c:pt>
                      <c:pt idx="13565">
                        <c:v>3.2</c:v>
                      </c:pt>
                      <c:pt idx="13566">
                        <c:v>3.23</c:v>
                      </c:pt>
                      <c:pt idx="13567">
                        <c:v>3.17</c:v>
                      </c:pt>
                      <c:pt idx="13568">
                        <c:v>3.2</c:v>
                      </c:pt>
                      <c:pt idx="13569">
                        <c:v>3.21</c:v>
                      </c:pt>
                      <c:pt idx="13570">
                        <c:v>3.16</c:v>
                      </c:pt>
                      <c:pt idx="13571">
                        <c:v>3.13</c:v>
                      </c:pt>
                      <c:pt idx="13572">
                        <c:v>3.14</c:v>
                      </c:pt>
                      <c:pt idx="13573">
                        <c:v>3.17</c:v>
                      </c:pt>
                      <c:pt idx="13574">
                        <c:v>3.1</c:v>
                      </c:pt>
                      <c:pt idx="13575">
                        <c:v>3.11</c:v>
                      </c:pt>
                      <c:pt idx="13576">
                        <c:v>3.09</c:v>
                      </c:pt>
                      <c:pt idx="13577">
                        <c:v>3.09</c:v>
                      </c:pt>
                      <c:pt idx="13578">
                        <c:v>3.09</c:v>
                      </c:pt>
                      <c:pt idx="13579">
                        <c:v>3.1</c:v>
                      </c:pt>
                      <c:pt idx="13580">
                        <c:v>3.08</c:v>
                      </c:pt>
                      <c:pt idx="13581">
                        <c:v>3.12</c:v>
                      </c:pt>
                      <c:pt idx="13582">
                        <c:v>3.06</c:v>
                      </c:pt>
                      <c:pt idx="13583">
                        <c:v>3.05</c:v>
                      </c:pt>
                      <c:pt idx="13584">
                        <c:v>3.06</c:v>
                      </c:pt>
                      <c:pt idx="13585">
                        <c:v>3</c:v>
                      </c:pt>
                      <c:pt idx="13586">
                        <c:v>3.02</c:v>
                      </c:pt>
                      <c:pt idx="13587">
                        <c:v>3.05</c:v>
                      </c:pt>
                      <c:pt idx="13588">
                        <c:v>3.04</c:v>
                      </c:pt>
                      <c:pt idx="13589">
                        <c:v>3.05</c:v>
                      </c:pt>
                      <c:pt idx="13590">
                        <c:v>3.02</c:v>
                      </c:pt>
                      <c:pt idx="13591">
                        <c:v>3</c:v>
                      </c:pt>
                      <c:pt idx="13592">
                        <c:v>3.03</c:v>
                      </c:pt>
                      <c:pt idx="13593">
                        <c:v>3.02</c:v>
                      </c:pt>
                      <c:pt idx="13594">
                        <c:v>3.02</c:v>
                      </c:pt>
                      <c:pt idx="13595">
                        <c:v>3</c:v>
                      </c:pt>
                      <c:pt idx="13596">
                        <c:v>2.97</c:v>
                      </c:pt>
                      <c:pt idx="13597">
                        <c:v>2.94</c:v>
                      </c:pt>
                      <c:pt idx="13598">
                        <c:v>2.97</c:v>
                      </c:pt>
                      <c:pt idx="13599">
                        <c:v>2.92</c:v>
                      </c:pt>
                      <c:pt idx="13600">
                        <c:v>2.97</c:v>
                      </c:pt>
                      <c:pt idx="13601">
                        <c:v>2.94</c:v>
                      </c:pt>
                      <c:pt idx="13602">
                        <c:v>2.89</c:v>
                      </c:pt>
                      <c:pt idx="13603">
                        <c:v>2.92</c:v>
                      </c:pt>
                      <c:pt idx="13604">
                        <c:v>2.89</c:v>
                      </c:pt>
                      <c:pt idx="13605">
                        <c:v>2.94</c:v>
                      </c:pt>
                      <c:pt idx="13606">
                        <c:v>2.93</c:v>
                      </c:pt>
                      <c:pt idx="13607">
                        <c:v>2.92</c:v>
                      </c:pt>
                      <c:pt idx="13608">
                        <c:v>2.89</c:v>
                      </c:pt>
                      <c:pt idx="13609">
                        <c:v>2.87</c:v>
                      </c:pt>
                      <c:pt idx="13610">
                        <c:v>2.88</c:v>
                      </c:pt>
                      <c:pt idx="13611">
                        <c:v>2.86</c:v>
                      </c:pt>
                      <c:pt idx="13612">
                        <c:v>2.87</c:v>
                      </c:pt>
                      <c:pt idx="13613">
                        <c:v>2.88</c:v>
                      </c:pt>
                      <c:pt idx="13614">
                        <c:v>2.83</c:v>
                      </c:pt>
                      <c:pt idx="13615">
                        <c:v>2.83</c:v>
                      </c:pt>
                      <c:pt idx="13616">
                        <c:v>2.83</c:v>
                      </c:pt>
                      <c:pt idx="13617">
                        <c:v>2.81</c:v>
                      </c:pt>
                      <c:pt idx="13618">
                        <c:v>2.83</c:v>
                      </c:pt>
                      <c:pt idx="13619">
                        <c:v>2.83</c:v>
                      </c:pt>
                      <c:pt idx="13620">
                        <c:v>2.79</c:v>
                      </c:pt>
                      <c:pt idx="13621">
                        <c:v>2.84</c:v>
                      </c:pt>
                      <c:pt idx="13622">
                        <c:v>2.8</c:v>
                      </c:pt>
                      <c:pt idx="13623">
                        <c:v>2.79</c:v>
                      </c:pt>
                      <c:pt idx="13624">
                        <c:v>2.8</c:v>
                      </c:pt>
                      <c:pt idx="13625">
                        <c:v>2.8</c:v>
                      </c:pt>
                      <c:pt idx="13626">
                        <c:v>2.77</c:v>
                      </c:pt>
                      <c:pt idx="13627">
                        <c:v>2.77</c:v>
                      </c:pt>
                      <c:pt idx="13628">
                        <c:v>2.77</c:v>
                      </c:pt>
                      <c:pt idx="13629">
                        <c:v>2.74</c:v>
                      </c:pt>
                      <c:pt idx="13630">
                        <c:v>2.74</c:v>
                      </c:pt>
                      <c:pt idx="13631">
                        <c:v>2.75</c:v>
                      </c:pt>
                      <c:pt idx="13632">
                        <c:v>2.79</c:v>
                      </c:pt>
                      <c:pt idx="13633">
                        <c:v>2.72</c:v>
                      </c:pt>
                      <c:pt idx="13634">
                        <c:v>2.72</c:v>
                      </c:pt>
                      <c:pt idx="13635">
                        <c:v>2.75</c:v>
                      </c:pt>
                      <c:pt idx="13636">
                        <c:v>2.69</c:v>
                      </c:pt>
                      <c:pt idx="13637">
                        <c:v>2.7</c:v>
                      </c:pt>
                      <c:pt idx="13638">
                        <c:v>2.71</c:v>
                      </c:pt>
                      <c:pt idx="13639">
                        <c:v>2.7</c:v>
                      </c:pt>
                      <c:pt idx="13640">
                        <c:v>2.7</c:v>
                      </c:pt>
                      <c:pt idx="13641">
                        <c:v>2.71</c:v>
                      </c:pt>
                      <c:pt idx="13642">
                        <c:v>2.74</c:v>
                      </c:pt>
                      <c:pt idx="13643">
                        <c:v>2.69</c:v>
                      </c:pt>
                      <c:pt idx="13644">
                        <c:v>2.67</c:v>
                      </c:pt>
                      <c:pt idx="13645">
                        <c:v>2.65</c:v>
                      </c:pt>
                      <c:pt idx="13646">
                        <c:v>2.67</c:v>
                      </c:pt>
                      <c:pt idx="13647">
                        <c:v>2.67</c:v>
                      </c:pt>
                      <c:pt idx="13648">
                        <c:v>2.65</c:v>
                      </c:pt>
                      <c:pt idx="13649">
                        <c:v>2.67</c:v>
                      </c:pt>
                      <c:pt idx="13650">
                        <c:v>2.65</c:v>
                      </c:pt>
                      <c:pt idx="13651">
                        <c:v>2.63</c:v>
                      </c:pt>
                      <c:pt idx="13652">
                        <c:v>2.66</c:v>
                      </c:pt>
                      <c:pt idx="13653">
                        <c:v>2.62</c:v>
                      </c:pt>
                      <c:pt idx="13654">
                        <c:v>2.6</c:v>
                      </c:pt>
                      <c:pt idx="13655">
                        <c:v>2.61</c:v>
                      </c:pt>
                      <c:pt idx="13656">
                        <c:v>2.6</c:v>
                      </c:pt>
                      <c:pt idx="13657">
                        <c:v>2.62</c:v>
                      </c:pt>
                      <c:pt idx="13658">
                        <c:v>2.59</c:v>
                      </c:pt>
                      <c:pt idx="13659">
                        <c:v>2.6</c:v>
                      </c:pt>
                      <c:pt idx="13660">
                        <c:v>2.56</c:v>
                      </c:pt>
                      <c:pt idx="13661">
                        <c:v>2.57</c:v>
                      </c:pt>
                      <c:pt idx="13662">
                        <c:v>2.57</c:v>
                      </c:pt>
                      <c:pt idx="13663">
                        <c:v>2.56</c:v>
                      </c:pt>
                      <c:pt idx="13664">
                        <c:v>2.5299999999999998</c:v>
                      </c:pt>
                      <c:pt idx="13665">
                        <c:v>2.58</c:v>
                      </c:pt>
                      <c:pt idx="13666">
                        <c:v>2.6</c:v>
                      </c:pt>
                      <c:pt idx="13667">
                        <c:v>2.54</c:v>
                      </c:pt>
                      <c:pt idx="13668">
                        <c:v>2.54</c:v>
                      </c:pt>
                      <c:pt idx="13669">
                        <c:v>2.54</c:v>
                      </c:pt>
                      <c:pt idx="13670">
                        <c:v>2.54</c:v>
                      </c:pt>
                      <c:pt idx="13671">
                        <c:v>2.5299999999999998</c:v>
                      </c:pt>
                      <c:pt idx="13672">
                        <c:v>2.5</c:v>
                      </c:pt>
                      <c:pt idx="13673">
                        <c:v>2.5299999999999998</c:v>
                      </c:pt>
                      <c:pt idx="13674">
                        <c:v>2.5299999999999998</c:v>
                      </c:pt>
                      <c:pt idx="13675">
                        <c:v>2.5299999999999998</c:v>
                      </c:pt>
                      <c:pt idx="13676">
                        <c:v>2.5099999999999998</c:v>
                      </c:pt>
                      <c:pt idx="13677">
                        <c:v>2.54</c:v>
                      </c:pt>
                      <c:pt idx="13678">
                        <c:v>2.4700000000000002</c:v>
                      </c:pt>
                      <c:pt idx="13679">
                        <c:v>2.48</c:v>
                      </c:pt>
                      <c:pt idx="13680">
                        <c:v>2.48</c:v>
                      </c:pt>
                      <c:pt idx="13681">
                        <c:v>2.48</c:v>
                      </c:pt>
                      <c:pt idx="13682">
                        <c:v>2.4500000000000002</c:v>
                      </c:pt>
                      <c:pt idx="13683">
                        <c:v>2.5</c:v>
                      </c:pt>
                      <c:pt idx="13684">
                        <c:v>2.4700000000000002</c:v>
                      </c:pt>
                      <c:pt idx="13685">
                        <c:v>2.4500000000000002</c:v>
                      </c:pt>
                      <c:pt idx="13686">
                        <c:v>2.4700000000000002</c:v>
                      </c:pt>
                      <c:pt idx="13687">
                        <c:v>2.4500000000000002</c:v>
                      </c:pt>
                      <c:pt idx="13688">
                        <c:v>2.44</c:v>
                      </c:pt>
                      <c:pt idx="13689">
                        <c:v>2.42</c:v>
                      </c:pt>
                      <c:pt idx="13690">
                        <c:v>2.4300000000000002</c:v>
                      </c:pt>
                      <c:pt idx="13691">
                        <c:v>2.4300000000000002</c:v>
                      </c:pt>
                      <c:pt idx="13692">
                        <c:v>2.4300000000000002</c:v>
                      </c:pt>
                      <c:pt idx="13693">
                        <c:v>2.4300000000000002</c:v>
                      </c:pt>
                      <c:pt idx="13694">
                        <c:v>2.41</c:v>
                      </c:pt>
                      <c:pt idx="13695">
                        <c:v>2.4</c:v>
                      </c:pt>
                      <c:pt idx="13696">
                        <c:v>2.39</c:v>
                      </c:pt>
                      <c:pt idx="13697">
                        <c:v>2.39</c:v>
                      </c:pt>
                      <c:pt idx="13698">
                        <c:v>2.39</c:v>
                      </c:pt>
                      <c:pt idx="13699">
                        <c:v>2.4</c:v>
                      </c:pt>
                      <c:pt idx="13700">
                        <c:v>2.41</c:v>
                      </c:pt>
                      <c:pt idx="13701">
                        <c:v>2.4</c:v>
                      </c:pt>
                      <c:pt idx="13702">
                        <c:v>2.39</c:v>
                      </c:pt>
                      <c:pt idx="13703">
                        <c:v>2.36</c:v>
                      </c:pt>
                      <c:pt idx="13704">
                        <c:v>2.36</c:v>
                      </c:pt>
                      <c:pt idx="13705">
                        <c:v>2.36</c:v>
                      </c:pt>
                      <c:pt idx="13706">
                        <c:v>2.36</c:v>
                      </c:pt>
                      <c:pt idx="13707">
                        <c:v>2.38</c:v>
                      </c:pt>
                      <c:pt idx="13708">
                        <c:v>2.37</c:v>
                      </c:pt>
                      <c:pt idx="13709">
                        <c:v>2.35</c:v>
                      </c:pt>
                      <c:pt idx="13710">
                        <c:v>2.35</c:v>
                      </c:pt>
                      <c:pt idx="13711">
                        <c:v>2.36</c:v>
                      </c:pt>
                      <c:pt idx="13712">
                        <c:v>2.34</c:v>
                      </c:pt>
                      <c:pt idx="13713">
                        <c:v>2.2999999999999998</c:v>
                      </c:pt>
                      <c:pt idx="13714">
                        <c:v>2.2999999999999998</c:v>
                      </c:pt>
                      <c:pt idx="13715">
                        <c:v>2.29</c:v>
                      </c:pt>
                      <c:pt idx="13716">
                        <c:v>2.33</c:v>
                      </c:pt>
                      <c:pt idx="13717">
                        <c:v>2.3199999999999998</c:v>
                      </c:pt>
                      <c:pt idx="13718">
                        <c:v>2.3199999999999998</c:v>
                      </c:pt>
                      <c:pt idx="13719">
                        <c:v>2.31</c:v>
                      </c:pt>
                      <c:pt idx="13720">
                        <c:v>2.2999999999999998</c:v>
                      </c:pt>
                      <c:pt idx="13721">
                        <c:v>2.29</c:v>
                      </c:pt>
                      <c:pt idx="13722">
                        <c:v>2.2799999999999998</c:v>
                      </c:pt>
                      <c:pt idx="13723">
                        <c:v>2.2999999999999998</c:v>
                      </c:pt>
                      <c:pt idx="13724">
                        <c:v>2.2799999999999998</c:v>
                      </c:pt>
                      <c:pt idx="13725">
                        <c:v>2.2799999999999998</c:v>
                      </c:pt>
                      <c:pt idx="13726">
                        <c:v>2.25</c:v>
                      </c:pt>
                      <c:pt idx="13727">
                        <c:v>2.25</c:v>
                      </c:pt>
                      <c:pt idx="13728">
                        <c:v>2.27</c:v>
                      </c:pt>
                      <c:pt idx="13729">
                        <c:v>2.2599999999999998</c:v>
                      </c:pt>
                      <c:pt idx="13730">
                        <c:v>2.27</c:v>
                      </c:pt>
                      <c:pt idx="13731">
                        <c:v>2.2799999999999998</c:v>
                      </c:pt>
                      <c:pt idx="13732">
                        <c:v>2.2400000000000002</c:v>
                      </c:pt>
                      <c:pt idx="13733">
                        <c:v>2.2400000000000002</c:v>
                      </c:pt>
                      <c:pt idx="13734">
                        <c:v>2.25</c:v>
                      </c:pt>
                      <c:pt idx="13735">
                        <c:v>2.2599999999999998</c:v>
                      </c:pt>
                      <c:pt idx="13736">
                        <c:v>2.2400000000000002</c:v>
                      </c:pt>
                      <c:pt idx="13737">
                        <c:v>2.25</c:v>
                      </c:pt>
                      <c:pt idx="13738">
                        <c:v>2.2200000000000002</c:v>
                      </c:pt>
                      <c:pt idx="13739">
                        <c:v>2.2400000000000002</c:v>
                      </c:pt>
                      <c:pt idx="13740">
                        <c:v>2.23</c:v>
                      </c:pt>
                      <c:pt idx="13741">
                        <c:v>2.23</c:v>
                      </c:pt>
                      <c:pt idx="13742">
                        <c:v>2.23</c:v>
                      </c:pt>
                      <c:pt idx="13743">
                        <c:v>2.21</c:v>
                      </c:pt>
                      <c:pt idx="13744">
                        <c:v>2.19</c:v>
                      </c:pt>
                      <c:pt idx="13745">
                        <c:v>2.21</c:v>
                      </c:pt>
                      <c:pt idx="13746">
                        <c:v>2.23</c:v>
                      </c:pt>
                      <c:pt idx="13747">
                        <c:v>2.19</c:v>
                      </c:pt>
                      <c:pt idx="13748">
                        <c:v>2.2200000000000002</c:v>
                      </c:pt>
                      <c:pt idx="13749">
                        <c:v>2.19</c:v>
                      </c:pt>
                      <c:pt idx="13750">
                        <c:v>2.1800000000000002</c:v>
                      </c:pt>
                      <c:pt idx="13751">
                        <c:v>2.16</c:v>
                      </c:pt>
                      <c:pt idx="13752">
                        <c:v>2.19</c:v>
                      </c:pt>
                      <c:pt idx="13753">
                        <c:v>2.19</c:v>
                      </c:pt>
                      <c:pt idx="13754">
                        <c:v>2.1800000000000002</c:v>
                      </c:pt>
                      <c:pt idx="13755">
                        <c:v>2.16</c:v>
                      </c:pt>
                      <c:pt idx="13756">
                        <c:v>2.19</c:v>
                      </c:pt>
                      <c:pt idx="13757">
                        <c:v>2.19</c:v>
                      </c:pt>
                      <c:pt idx="13758">
                        <c:v>2.14</c:v>
                      </c:pt>
                      <c:pt idx="13759">
                        <c:v>2.14</c:v>
                      </c:pt>
                      <c:pt idx="13760">
                        <c:v>2.12</c:v>
                      </c:pt>
                      <c:pt idx="13761">
                        <c:v>2.17</c:v>
                      </c:pt>
                      <c:pt idx="13762">
                        <c:v>2.14</c:v>
                      </c:pt>
                      <c:pt idx="13763">
                        <c:v>2.17</c:v>
                      </c:pt>
                      <c:pt idx="13764">
                        <c:v>2.15</c:v>
                      </c:pt>
                      <c:pt idx="13765">
                        <c:v>2.13</c:v>
                      </c:pt>
                      <c:pt idx="13766">
                        <c:v>2.15</c:v>
                      </c:pt>
                      <c:pt idx="13767">
                        <c:v>2.13</c:v>
                      </c:pt>
                      <c:pt idx="13768">
                        <c:v>2.15</c:v>
                      </c:pt>
                      <c:pt idx="13769">
                        <c:v>2.13</c:v>
                      </c:pt>
                      <c:pt idx="13770">
                        <c:v>2.1</c:v>
                      </c:pt>
                      <c:pt idx="13771">
                        <c:v>2.11</c:v>
                      </c:pt>
                      <c:pt idx="13772">
                        <c:v>2.08</c:v>
                      </c:pt>
                      <c:pt idx="13773">
                        <c:v>2.11</c:v>
                      </c:pt>
                      <c:pt idx="13774">
                        <c:v>2.11</c:v>
                      </c:pt>
                      <c:pt idx="13775">
                        <c:v>2.1</c:v>
                      </c:pt>
                      <c:pt idx="13776">
                        <c:v>2.11</c:v>
                      </c:pt>
                      <c:pt idx="13777">
                        <c:v>2.08</c:v>
                      </c:pt>
                      <c:pt idx="13778">
                        <c:v>2.11</c:v>
                      </c:pt>
                      <c:pt idx="13779">
                        <c:v>2.08</c:v>
                      </c:pt>
                      <c:pt idx="13780">
                        <c:v>2.08</c:v>
                      </c:pt>
                      <c:pt idx="13781">
                        <c:v>2.0699999999999998</c:v>
                      </c:pt>
                      <c:pt idx="13782">
                        <c:v>2.08</c:v>
                      </c:pt>
                      <c:pt idx="13783">
                        <c:v>2.06</c:v>
                      </c:pt>
                      <c:pt idx="13784">
                        <c:v>2.0699999999999998</c:v>
                      </c:pt>
                      <c:pt idx="13785">
                        <c:v>2.08</c:v>
                      </c:pt>
                      <c:pt idx="13786">
                        <c:v>2.06</c:v>
                      </c:pt>
                      <c:pt idx="13787">
                        <c:v>2.0699999999999998</c:v>
                      </c:pt>
                      <c:pt idx="13788">
                        <c:v>2.0699999999999998</c:v>
                      </c:pt>
                      <c:pt idx="13789">
                        <c:v>2.08</c:v>
                      </c:pt>
                      <c:pt idx="13790">
                        <c:v>2.06</c:v>
                      </c:pt>
                      <c:pt idx="13791">
                        <c:v>2.08</c:v>
                      </c:pt>
                      <c:pt idx="13792">
                        <c:v>2.0299999999999998</c:v>
                      </c:pt>
                      <c:pt idx="13793">
                        <c:v>2.0499999999999998</c:v>
                      </c:pt>
                      <c:pt idx="13794">
                        <c:v>2.0699999999999998</c:v>
                      </c:pt>
                      <c:pt idx="13795">
                        <c:v>2.0499999999999998</c:v>
                      </c:pt>
                      <c:pt idx="13796">
                        <c:v>2.0499999999999998</c:v>
                      </c:pt>
                      <c:pt idx="13797">
                        <c:v>2.0499999999999998</c:v>
                      </c:pt>
                      <c:pt idx="13798">
                        <c:v>2.06</c:v>
                      </c:pt>
                      <c:pt idx="13799">
                        <c:v>2.0499999999999998</c:v>
                      </c:pt>
                      <c:pt idx="13800">
                        <c:v>2.02</c:v>
                      </c:pt>
                      <c:pt idx="13801">
                        <c:v>2.0499999999999998</c:v>
                      </c:pt>
                      <c:pt idx="13802">
                        <c:v>2.04</c:v>
                      </c:pt>
                      <c:pt idx="13803">
                        <c:v>2.0699999999999998</c:v>
                      </c:pt>
                      <c:pt idx="13804">
                        <c:v>2.04</c:v>
                      </c:pt>
                      <c:pt idx="13805">
                        <c:v>2.0299999999999998</c:v>
                      </c:pt>
                      <c:pt idx="13806">
                        <c:v>2.02</c:v>
                      </c:pt>
                      <c:pt idx="13807">
                        <c:v>2.0299999999999998</c:v>
                      </c:pt>
                      <c:pt idx="13808">
                        <c:v>2.02</c:v>
                      </c:pt>
                      <c:pt idx="13809">
                        <c:v>2.0099999999999998</c:v>
                      </c:pt>
                      <c:pt idx="13810">
                        <c:v>2.0099999999999998</c:v>
                      </c:pt>
                      <c:pt idx="13811">
                        <c:v>1.99</c:v>
                      </c:pt>
                      <c:pt idx="13812">
                        <c:v>1.99</c:v>
                      </c:pt>
                      <c:pt idx="13813">
                        <c:v>2.02</c:v>
                      </c:pt>
                      <c:pt idx="13814">
                        <c:v>1.99</c:v>
                      </c:pt>
                      <c:pt idx="13815">
                        <c:v>1.98</c:v>
                      </c:pt>
                      <c:pt idx="13816">
                        <c:v>1.98</c:v>
                      </c:pt>
                      <c:pt idx="13817">
                        <c:v>1.98</c:v>
                      </c:pt>
                      <c:pt idx="13818">
                        <c:v>1.96</c:v>
                      </c:pt>
                      <c:pt idx="13819">
                        <c:v>1.99</c:v>
                      </c:pt>
                      <c:pt idx="13820">
                        <c:v>1.99</c:v>
                      </c:pt>
                      <c:pt idx="13821">
                        <c:v>1.97</c:v>
                      </c:pt>
                      <c:pt idx="13822">
                        <c:v>1.98</c:v>
                      </c:pt>
                      <c:pt idx="13823">
                        <c:v>1.98</c:v>
                      </c:pt>
                      <c:pt idx="13824">
                        <c:v>1.98</c:v>
                      </c:pt>
                      <c:pt idx="13825">
                        <c:v>1.97</c:v>
                      </c:pt>
                      <c:pt idx="13826">
                        <c:v>1.97</c:v>
                      </c:pt>
                      <c:pt idx="13827">
                        <c:v>1.95</c:v>
                      </c:pt>
                      <c:pt idx="13828">
                        <c:v>1.96</c:v>
                      </c:pt>
                      <c:pt idx="13829">
                        <c:v>1.94</c:v>
                      </c:pt>
                      <c:pt idx="13830">
                        <c:v>1.94</c:v>
                      </c:pt>
                      <c:pt idx="13831">
                        <c:v>1.95</c:v>
                      </c:pt>
                      <c:pt idx="13832">
                        <c:v>1.92</c:v>
                      </c:pt>
                      <c:pt idx="13833">
                        <c:v>1.92</c:v>
                      </c:pt>
                      <c:pt idx="13834">
                        <c:v>1.95</c:v>
                      </c:pt>
                      <c:pt idx="13835">
                        <c:v>1.95</c:v>
                      </c:pt>
                      <c:pt idx="13836">
                        <c:v>1.92</c:v>
                      </c:pt>
                      <c:pt idx="13837">
                        <c:v>1.91</c:v>
                      </c:pt>
                      <c:pt idx="13838">
                        <c:v>1.95</c:v>
                      </c:pt>
                      <c:pt idx="13839">
                        <c:v>1.94</c:v>
                      </c:pt>
                      <c:pt idx="13840">
                        <c:v>1.94</c:v>
                      </c:pt>
                      <c:pt idx="13841">
                        <c:v>1.93</c:v>
                      </c:pt>
                      <c:pt idx="13842">
                        <c:v>1.93</c:v>
                      </c:pt>
                      <c:pt idx="13843">
                        <c:v>1.91</c:v>
                      </c:pt>
                      <c:pt idx="13844">
                        <c:v>1.87</c:v>
                      </c:pt>
                      <c:pt idx="13845">
                        <c:v>1.88</c:v>
                      </c:pt>
                      <c:pt idx="13846">
                        <c:v>1.88</c:v>
                      </c:pt>
                      <c:pt idx="13847">
                        <c:v>1.91</c:v>
                      </c:pt>
                      <c:pt idx="13848">
                        <c:v>1.88</c:v>
                      </c:pt>
                      <c:pt idx="13849">
                        <c:v>1.91</c:v>
                      </c:pt>
                      <c:pt idx="13850">
                        <c:v>1.87</c:v>
                      </c:pt>
                      <c:pt idx="13851">
                        <c:v>1.88</c:v>
                      </c:pt>
                      <c:pt idx="13852">
                        <c:v>1.88</c:v>
                      </c:pt>
                      <c:pt idx="13853">
                        <c:v>1.87</c:v>
                      </c:pt>
                      <c:pt idx="13854">
                        <c:v>1.88</c:v>
                      </c:pt>
                      <c:pt idx="13855">
                        <c:v>1.88</c:v>
                      </c:pt>
                      <c:pt idx="13856">
                        <c:v>1.88</c:v>
                      </c:pt>
                      <c:pt idx="13857">
                        <c:v>1.85</c:v>
                      </c:pt>
                      <c:pt idx="13858">
                        <c:v>1.87</c:v>
                      </c:pt>
                      <c:pt idx="13859">
                        <c:v>1.87</c:v>
                      </c:pt>
                      <c:pt idx="13860">
                        <c:v>1.86</c:v>
                      </c:pt>
                      <c:pt idx="13861">
                        <c:v>1.85</c:v>
                      </c:pt>
                      <c:pt idx="13862">
                        <c:v>1.85</c:v>
                      </c:pt>
                      <c:pt idx="13863">
                        <c:v>1.88</c:v>
                      </c:pt>
                      <c:pt idx="13864">
                        <c:v>1.87</c:v>
                      </c:pt>
                      <c:pt idx="13865">
                        <c:v>1.85</c:v>
                      </c:pt>
                      <c:pt idx="13866">
                        <c:v>1.88</c:v>
                      </c:pt>
                      <c:pt idx="13867">
                        <c:v>1.85</c:v>
                      </c:pt>
                      <c:pt idx="13868">
                        <c:v>1.84</c:v>
                      </c:pt>
                      <c:pt idx="13869">
                        <c:v>1.85</c:v>
                      </c:pt>
                      <c:pt idx="13870">
                        <c:v>1.84</c:v>
                      </c:pt>
                      <c:pt idx="13871">
                        <c:v>1.84</c:v>
                      </c:pt>
                      <c:pt idx="13872">
                        <c:v>1.84</c:v>
                      </c:pt>
                      <c:pt idx="13873">
                        <c:v>1.84</c:v>
                      </c:pt>
                      <c:pt idx="13874">
                        <c:v>1.84</c:v>
                      </c:pt>
                      <c:pt idx="13875">
                        <c:v>1.84</c:v>
                      </c:pt>
                      <c:pt idx="13876">
                        <c:v>1.81</c:v>
                      </c:pt>
                      <c:pt idx="13877">
                        <c:v>1.84</c:v>
                      </c:pt>
                      <c:pt idx="13878">
                        <c:v>1.82</c:v>
                      </c:pt>
                      <c:pt idx="13879">
                        <c:v>1.83</c:v>
                      </c:pt>
                      <c:pt idx="13880">
                        <c:v>1.83</c:v>
                      </c:pt>
                      <c:pt idx="13881">
                        <c:v>1.84</c:v>
                      </c:pt>
                      <c:pt idx="13882">
                        <c:v>1.84</c:v>
                      </c:pt>
                      <c:pt idx="13883">
                        <c:v>1.82</c:v>
                      </c:pt>
                      <c:pt idx="13884">
                        <c:v>1.83</c:v>
                      </c:pt>
                      <c:pt idx="13885">
                        <c:v>1.81</c:v>
                      </c:pt>
                      <c:pt idx="13886">
                        <c:v>1.81</c:v>
                      </c:pt>
                      <c:pt idx="13887">
                        <c:v>1.8</c:v>
                      </c:pt>
                      <c:pt idx="13888">
                        <c:v>1.81</c:v>
                      </c:pt>
                      <c:pt idx="13889">
                        <c:v>1.84</c:v>
                      </c:pt>
                      <c:pt idx="13890">
                        <c:v>1.78</c:v>
                      </c:pt>
                      <c:pt idx="13891">
                        <c:v>1.81</c:v>
                      </c:pt>
                      <c:pt idx="13892">
                        <c:v>1.78</c:v>
                      </c:pt>
                      <c:pt idx="13893">
                        <c:v>1.79</c:v>
                      </c:pt>
                      <c:pt idx="13894">
                        <c:v>1.81</c:v>
                      </c:pt>
                      <c:pt idx="13895">
                        <c:v>1.8</c:v>
                      </c:pt>
                      <c:pt idx="13896">
                        <c:v>1.79</c:v>
                      </c:pt>
                      <c:pt idx="13897">
                        <c:v>1.79</c:v>
                      </c:pt>
                      <c:pt idx="13898">
                        <c:v>1.78</c:v>
                      </c:pt>
                      <c:pt idx="13899">
                        <c:v>1.77</c:v>
                      </c:pt>
                      <c:pt idx="13900">
                        <c:v>1.77</c:v>
                      </c:pt>
                      <c:pt idx="13901">
                        <c:v>1.77</c:v>
                      </c:pt>
                      <c:pt idx="13902">
                        <c:v>1.76</c:v>
                      </c:pt>
                      <c:pt idx="13903">
                        <c:v>1.77</c:v>
                      </c:pt>
                      <c:pt idx="13904">
                        <c:v>1.78</c:v>
                      </c:pt>
                      <c:pt idx="13905">
                        <c:v>1.76</c:v>
                      </c:pt>
                      <c:pt idx="13906">
                        <c:v>1.75</c:v>
                      </c:pt>
                      <c:pt idx="13907">
                        <c:v>1.75</c:v>
                      </c:pt>
                      <c:pt idx="13908">
                        <c:v>1.76</c:v>
                      </c:pt>
                      <c:pt idx="13909">
                        <c:v>1.74</c:v>
                      </c:pt>
                      <c:pt idx="13910">
                        <c:v>1.75</c:v>
                      </c:pt>
                      <c:pt idx="13911">
                        <c:v>1.71</c:v>
                      </c:pt>
                      <c:pt idx="13912">
                        <c:v>1.75</c:v>
                      </c:pt>
                      <c:pt idx="13913">
                        <c:v>1.78</c:v>
                      </c:pt>
                      <c:pt idx="13914">
                        <c:v>1.73</c:v>
                      </c:pt>
                      <c:pt idx="13915">
                        <c:v>1.76</c:v>
                      </c:pt>
                      <c:pt idx="13916">
                        <c:v>1.73</c:v>
                      </c:pt>
                      <c:pt idx="13917">
                        <c:v>1.75</c:v>
                      </c:pt>
                      <c:pt idx="13918">
                        <c:v>1.74</c:v>
                      </c:pt>
                      <c:pt idx="13919">
                        <c:v>1.73</c:v>
                      </c:pt>
                      <c:pt idx="13920">
                        <c:v>1.75</c:v>
                      </c:pt>
                      <c:pt idx="13921">
                        <c:v>1.74</c:v>
                      </c:pt>
                      <c:pt idx="13922">
                        <c:v>1.75</c:v>
                      </c:pt>
                      <c:pt idx="13923">
                        <c:v>1.73</c:v>
                      </c:pt>
                      <c:pt idx="13924">
                        <c:v>1.72</c:v>
                      </c:pt>
                      <c:pt idx="13925">
                        <c:v>1.72</c:v>
                      </c:pt>
                      <c:pt idx="13926">
                        <c:v>1.71</c:v>
                      </c:pt>
                      <c:pt idx="13927">
                        <c:v>1.7</c:v>
                      </c:pt>
                      <c:pt idx="13928">
                        <c:v>1.69</c:v>
                      </c:pt>
                      <c:pt idx="13929">
                        <c:v>1.72</c:v>
                      </c:pt>
                      <c:pt idx="13930">
                        <c:v>1.74</c:v>
                      </c:pt>
                      <c:pt idx="13931">
                        <c:v>1.73</c:v>
                      </c:pt>
                      <c:pt idx="13932">
                        <c:v>1.72</c:v>
                      </c:pt>
                      <c:pt idx="13933">
                        <c:v>1.69</c:v>
                      </c:pt>
                      <c:pt idx="13934">
                        <c:v>1.72</c:v>
                      </c:pt>
                      <c:pt idx="13935">
                        <c:v>1.72</c:v>
                      </c:pt>
                      <c:pt idx="13936">
                        <c:v>1.7</c:v>
                      </c:pt>
                      <c:pt idx="13937">
                        <c:v>1.71</c:v>
                      </c:pt>
                      <c:pt idx="13938">
                        <c:v>1.73</c:v>
                      </c:pt>
                      <c:pt idx="13939">
                        <c:v>1.72</c:v>
                      </c:pt>
                      <c:pt idx="13940">
                        <c:v>1.67</c:v>
                      </c:pt>
                      <c:pt idx="13941">
                        <c:v>1.73</c:v>
                      </c:pt>
                      <c:pt idx="13942">
                        <c:v>1.69</c:v>
                      </c:pt>
                      <c:pt idx="13943">
                        <c:v>1.69</c:v>
                      </c:pt>
                      <c:pt idx="13944">
                        <c:v>1.72</c:v>
                      </c:pt>
                      <c:pt idx="13945">
                        <c:v>1.7</c:v>
                      </c:pt>
                      <c:pt idx="13946">
                        <c:v>1.72</c:v>
                      </c:pt>
                      <c:pt idx="13947">
                        <c:v>1.69</c:v>
                      </c:pt>
                      <c:pt idx="13948">
                        <c:v>1.67</c:v>
                      </c:pt>
                      <c:pt idx="13949">
                        <c:v>1.67</c:v>
                      </c:pt>
                      <c:pt idx="13950">
                        <c:v>1.69</c:v>
                      </c:pt>
                      <c:pt idx="13951">
                        <c:v>1.67</c:v>
                      </c:pt>
                      <c:pt idx="13952">
                        <c:v>1.68</c:v>
                      </c:pt>
                      <c:pt idx="13953">
                        <c:v>1.67</c:v>
                      </c:pt>
                      <c:pt idx="13954">
                        <c:v>1.67</c:v>
                      </c:pt>
                      <c:pt idx="13955">
                        <c:v>1.69</c:v>
                      </c:pt>
                      <c:pt idx="13956">
                        <c:v>1.67</c:v>
                      </c:pt>
                      <c:pt idx="13957">
                        <c:v>1.66</c:v>
                      </c:pt>
                      <c:pt idx="13958">
                        <c:v>1.66</c:v>
                      </c:pt>
                      <c:pt idx="13959">
                        <c:v>1.66</c:v>
                      </c:pt>
                      <c:pt idx="13960">
                        <c:v>1.67</c:v>
                      </c:pt>
                      <c:pt idx="13961">
                        <c:v>1.64</c:v>
                      </c:pt>
                      <c:pt idx="13962">
                        <c:v>1.68</c:v>
                      </c:pt>
                      <c:pt idx="13963">
                        <c:v>1.66</c:v>
                      </c:pt>
                      <c:pt idx="13964">
                        <c:v>1.66</c:v>
                      </c:pt>
                      <c:pt idx="13965">
                        <c:v>1.63</c:v>
                      </c:pt>
                      <c:pt idx="13966">
                        <c:v>1.62</c:v>
                      </c:pt>
                      <c:pt idx="13967">
                        <c:v>1.65</c:v>
                      </c:pt>
                      <c:pt idx="13968">
                        <c:v>1.66</c:v>
                      </c:pt>
                      <c:pt idx="13969">
                        <c:v>1.66</c:v>
                      </c:pt>
                      <c:pt idx="13970">
                        <c:v>1.63</c:v>
                      </c:pt>
                      <c:pt idx="13971">
                        <c:v>1.62</c:v>
                      </c:pt>
                      <c:pt idx="13972">
                        <c:v>1.64</c:v>
                      </c:pt>
                      <c:pt idx="13973">
                        <c:v>1.64</c:v>
                      </c:pt>
                      <c:pt idx="13974">
                        <c:v>1.64</c:v>
                      </c:pt>
                      <c:pt idx="13975">
                        <c:v>1.62</c:v>
                      </c:pt>
                      <c:pt idx="13976">
                        <c:v>1.62</c:v>
                      </c:pt>
                      <c:pt idx="13977">
                        <c:v>1.62</c:v>
                      </c:pt>
                      <c:pt idx="13978">
                        <c:v>1.66</c:v>
                      </c:pt>
                      <c:pt idx="13979">
                        <c:v>1.62</c:v>
                      </c:pt>
                      <c:pt idx="13980">
                        <c:v>1.59</c:v>
                      </c:pt>
                      <c:pt idx="13981">
                        <c:v>1.62</c:v>
                      </c:pt>
                      <c:pt idx="13982">
                        <c:v>1.6</c:v>
                      </c:pt>
                      <c:pt idx="13983">
                        <c:v>1.61</c:v>
                      </c:pt>
                      <c:pt idx="13984">
                        <c:v>1.58</c:v>
                      </c:pt>
                      <c:pt idx="13985">
                        <c:v>1.62</c:v>
                      </c:pt>
                      <c:pt idx="13986">
                        <c:v>1.59</c:v>
                      </c:pt>
                      <c:pt idx="13987">
                        <c:v>1.62</c:v>
                      </c:pt>
                      <c:pt idx="13988">
                        <c:v>1.62</c:v>
                      </c:pt>
                      <c:pt idx="13989">
                        <c:v>1.64</c:v>
                      </c:pt>
                      <c:pt idx="13990">
                        <c:v>1.59</c:v>
                      </c:pt>
                      <c:pt idx="13991">
                        <c:v>1.59</c:v>
                      </c:pt>
                      <c:pt idx="13992">
                        <c:v>1.63</c:v>
                      </c:pt>
                      <c:pt idx="13993">
                        <c:v>1.61</c:v>
                      </c:pt>
                      <c:pt idx="13994">
                        <c:v>1.62</c:v>
                      </c:pt>
                      <c:pt idx="13995">
                        <c:v>1.59</c:v>
                      </c:pt>
                      <c:pt idx="13996">
                        <c:v>1.59</c:v>
                      </c:pt>
                      <c:pt idx="13997">
                        <c:v>1.59</c:v>
                      </c:pt>
                      <c:pt idx="13998">
                        <c:v>1.59</c:v>
                      </c:pt>
                      <c:pt idx="13999">
                        <c:v>1.58</c:v>
                      </c:pt>
                      <c:pt idx="14000">
                        <c:v>1.59</c:v>
                      </c:pt>
                      <c:pt idx="14001">
                        <c:v>1.56</c:v>
                      </c:pt>
                      <c:pt idx="14002">
                        <c:v>1.61</c:v>
                      </c:pt>
                      <c:pt idx="14003">
                        <c:v>1.58</c:v>
                      </c:pt>
                      <c:pt idx="14004">
                        <c:v>1.56</c:v>
                      </c:pt>
                      <c:pt idx="14005">
                        <c:v>1.57</c:v>
                      </c:pt>
                      <c:pt idx="14006">
                        <c:v>1.57</c:v>
                      </c:pt>
                      <c:pt idx="14007">
                        <c:v>1.56</c:v>
                      </c:pt>
                      <c:pt idx="14008">
                        <c:v>1.59</c:v>
                      </c:pt>
                      <c:pt idx="14009">
                        <c:v>1.57</c:v>
                      </c:pt>
                      <c:pt idx="14010">
                        <c:v>1.55</c:v>
                      </c:pt>
                      <c:pt idx="14011">
                        <c:v>1.58</c:v>
                      </c:pt>
                      <c:pt idx="14012">
                        <c:v>1.55</c:v>
                      </c:pt>
                      <c:pt idx="14013">
                        <c:v>1.57</c:v>
                      </c:pt>
                      <c:pt idx="14014">
                        <c:v>1.53</c:v>
                      </c:pt>
                      <c:pt idx="14015">
                        <c:v>1.57</c:v>
                      </c:pt>
                      <c:pt idx="14016">
                        <c:v>1.55</c:v>
                      </c:pt>
                      <c:pt idx="14017">
                        <c:v>1.55</c:v>
                      </c:pt>
                      <c:pt idx="14018">
                        <c:v>1.55</c:v>
                      </c:pt>
                      <c:pt idx="14019">
                        <c:v>1.53</c:v>
                      </c:pt>
                      <c:pt idx="14020">
                        <c:v>1.53</c:v>
                      </c:pt>
                      <c:pt idx="14021">
                        <c:v>1.53</c:v>
                      </c:pt>
                      <c:pt idx="14022">
                        <c:v>1.55</c:v>
                      </c:pt>
                      <c:pt idx="14023">
                        <c:v>1.55</c:v>
                      </c:pt>
                      <c:pt idx="14024">
                        <c:v>1.53</c:v>
                      </c:pt>
                      <c:pt idx="14025">
                        <c:v>1.53</c:v>
                      </c:pt>
                      <c:pt idx="14026">
                        <c:v>1.55</c:v>
                      </c:pt>
                      <c:pt idx="14027">
                        <c:v>1.52</c:v>
                      </c:pt>
                      <c:pt idx="14028">
                        <c:v>1.56</c:v>
                      </c:pt>
                      <c:pt idx="14029">
                        <c:v>1.52</c:v>
                      </c:pt>
                      <c:pt idx="14030">
                        <c:v>1.53</c:v>
                      </c:pt>
                      <c:pt idx="14031">
                        <c:v>1.51</c:v>
                      </c:pt>
                      <c:pt idx="14032">
                        <c:v>1.5</c:v>
                      </c:pt>
                      <c:pt idx="14033">
                        <c:v>1.49</c:v>
                      </c:pt>
                      <c:pt idx="14034">
                        <c:v>1.51</c:v>
                      </c:pt>
                      <c:pt idx="14035">
                        <c:v>1.5</c:v>
                      </c:pt>
                      <c:pt idx="14036">
                        <c:v>1.52</c:v>
                      </c:pt>
                      <c:pt idx="14037">
                        <c:v>1.53</c:v>
                      </c:pt>
                      <c:pt idx="14038">
                        <c:v>1.53</c:v>
                      </c:pt>
                      <c:pt idx="14039">
                        <c:v>1.51</c:v>
                      </c:pt>
                      <c:pt idx="14040">
                        <c:v>1.52</c:v>
                      </c:pt>
                      <c:pt idx="14041">
                        <c:v>1.52</c:v>
                      </c:pt>
                      <c:pt idx="14042">
                        <c:v>1.5</c:v>
                      </c:pt>
                      <c:pt idx="14043">
                        <c:v>1.52</c:v>
                      </c:pt>
                      <c:pt idx="14044">
                        <c:v>1.49</c:v>
                      </c:pt>
                      <c:pt idx="14045">
                        <c:v>1.48</c:v>
                      </c:pt>
                      <c:pt idx="14046">
                        <c:v>1.49</c:v>
                      </c:pt>
                      <c:pt idx="14047">
                        <c:v>1.5</c:v>
                      </c:pt>
                      <c:pt idx="14048">
                        <c:v>1.49</c:v>
                      </c:pt>
                      <c:pt idx="14049">
                        <c:v>1.49</c:v>
                      </c:pt>
                      <c:pt idx="14050">
                        <c:v>1.49</c:v>
                      </c:pt>
                      <c:pt idx="14051">
                        <c:v>1.48</c:v>
                      </c:pt>
                      <c:pt idx="14052">
                        <c:v>1.49</c:v>
                      </c:pt>
                      <c:pt idx="14053">
                        <c:v>1.47</c:v>
                      </c:pt>
                      <c:pt idx="14054">
                        <c:v>1.47</c:v>
                      </c:pt>
                      <c:pt idx="14055">
                        <c:v>1.45</c:v>
                      </c:pt>
                      <c:pt idx="14056">
                        <c:v>1.47</c:v>
                      </c:pt>
                      <c:pt idx="14057">
                        <c:v>1.46</c:v>
                      </c:pt>
                      <c:pt idx="14058">
                        <c:v>1.47</c:v>
                      </c:pt>
                      <c:pt idx="14059">
                        <c:v>1.46</c:v>
                      </c:pt>
                      <c:pt idx="14060">
                        <c:v>1.45</c:v>
                      </c:pt>
                      <c:pt idx="14061">
                        <c:v>1.46</c:v>
                      </c:pt>
                      <c:pt idx="14062">
                        <c:v>1.48</c:v>
                      </c:pt>
                      <c:pt idx="14063">
                        <c:v>1.47</c:v>
                      </c:pt>
                      <c:pt idx="14064">
                        <c:v>1.44</c:v>
                      </c:pt>
                      <c:pt idx="14065">
                        <c:v>1.47</c:v>
                      </c:pt>
                      <c:pt idx="14066">
                        <c:v>1.49</c:v>
                      </c:pt>
                      <c:pt idx="14067">
                        <c:v>1.44</c:v>
                      </c:pt>
                      <c:pt idx="14068">
                        <c:v>1.46</c:v>
                      </c:pt>
                      <c:pt idx="14069">
                        <c:v>1.44</c:v>
                      </c:pt>
                      <c:pt idx="14070">
                        <c:v>1.45</c:v>
                      </c:pt>
                      <c:pt idx="14071">
                        <c:v>1.47</c:v>
                      </c:pt>
                      <c:pt idx="14072">
                        <c:v>1.46</c:v>
                      </c:pt>
                      <c:pt idx="14073">
                        <c:v>1.45</c:v>
                      </c:pt>
                      <c:pt idx="14074">
                        <c:v>1.47</c:v>
                      </c:pt>
                      <c:pt idx="14075">
                        <c:v>1.47</c:v>
                      </c:pt>
                      <c:pt idx="14076">
                        <c:v>1.43</c:v>
                      </c:pt>
                      <c:pt idx="14077">
                        <c:v>1.44</c:v>
                      </c:pt>
                      <c:pt idx="14078">
                        <c:v>1.44</c:v>
                      </c:pt>
                      <c:pt idx="14079">
                        <c:v>1.45</c:v>
                      </c:pt>
                      <c:pt idx="14080">
                        <c:v>1.46</c:v>
                      </c:pt>
                      <c:pt idx="14081">
                        <c:v>1.44</c:v>
                      </c:pt>
                      <c:pt idx="14082">
                        <c:v>1.44</c:v>
                      </c:pt>
                      <c:pt idx="14083">
                        <c:v>1.44</c:v>
                      </c:pt>
                      <c:pt idx="14084">
                        <c:v>1.44</c:v>
                      </c:pt>
                      <c:pt idx="14085">
                        <c:v>1.45</c:v>
                      </c:pt>
                      <c:pt idx="14086">
                        <c:v>1.44</c:v>
                      </c:pt>
                      <c:pt idx="14087">
                        <c:v>1.47</c:v>
                      </c:pt>
                      <c:pt idx="14088">
                        <c:v>1.45</c:v>
                      </c:pt>
                      <c:pt idx="14089">
                        <c:v>1.44</c:v>
                      </c:pt>
                      <c:pt idx="14090">
                        <c:v>1.43</c:v>
                      </c:pt>
                      <c:pt idx="14091">
                        <c:v>1.43</c:v>
                      </c:pt>
                      <c:pt idx="14092">
                        <c:v>1.42</c:v>
                      </c:pt>
                      <c:pt idx="14093">
                        <c:v>1.44</c:v>
                      </c:pt>
                      <c:pt idx="14094">
                        <c:v>1.42</c:v>
                      </c:pt>
                      <c:pt idx="14095">
                        <c:v>1.43</c:v>
                      </c:pt>
                      <c:pt idx="14096">
                        <c:v>1.43</c:v>
                      </c:pt>
                      <c:pt idx="14097">
                        <c:v>1.45</c:v>
                      </c:pt>
                      <c:pt idx="14098">
                        <c:v>1.44</c:v>
                      </c:pt>
                      <c:pt idx="14099">
                        <c:v>1.45</c:v>
                      </c:pt>
                      <c:pt idx="14100">
                        <c:v>1.44</c:v>
                      </c:pt>
                      <c:pt idx="14101">
                        <c:v>1.42</c:v>
                      </c:pt>
                      <c:pt idx="14102">
                        <c:v>1.43</c:v>
                      </c:pt>
                      <c:pt idx="14103">
                        <c:v>1.42</c:v>
                      </c:pt>
                      <c:pt idx="14104">
                        <c:v>1.44</c:v>
                      </c:pt>
                      <c:pt idx="14105">
                        <c:v>1.43</c:v>
                      </c:pt>
                      <c:pt idx="14106">
                        <c:v>1.44</c:v>
                      </c:pt>
                      <c:pt idx="14107">
                        <c:v>1.43</c:v>
                      </c:pt>
                      <c:pt idx="14108">
                        <c:v>1.42</c:v>
                      </c:pt>
                      <c:pt idx="14109">
                        <c:v>1.38</c:v>
                      </c:pt>
                      <c:pt idx="14110">
                        <c:v>1.4</c:v>
                      </c:pt>
                      <c:pt idx="14111">
                        <c:v>1.41</c:v>
                      </c:pt>
                      <c:pt idx="14112">
                        <c:v>1.43</c:v>
                      </c:pt>
                      <c:pt idx="14113">
                        <c:v>1.43</c:v>
                      </c:pt>
                      <c:pt idx="14114">
                        <c:v>1.44</c:v>
                      </c:pt>
                      <c:pt idx="14115">
                        <c:v>1.4</c:v>
                      </c:pt>
                      <c:pt idx="14116">
                        <c:v>1.41</c:v>
                      </c:pt>
                      <c:pt idx="14117">
                        <c:v>1.41</c:v>
                      </c:pt>
                      <c:pt idx="14118">
                        <c:v>1.4</c:v>
                      </c:pt>
                      <c:pt idx="14119">
                        <c:v>1.43</c:v>
                      </c:pt>
                      <c:pt idx="14120">
                        <c:v>1.42</c:v>
                      </c:pt>
                      <c:pt idx="14121">
                        <c:v>1.41</c:v>
                      </c:pt>
                      <c:pt idx="14122">
                        <c:v>1.41</c:v>
                      </c:pt>
                      <c:pt idx="14123">
                        <c:v>1.4</c:v>
                      </c:pt>
                      <c:pt idx="14124">
                        <c:v>1.4</c:v>
                      </c:pt>
                      <c:pt idx="14125">
                        <c:v>1.36</c:v>
                      </c:pt>
                      <c:pt idx="14126">
                        <c:v>1.38</c:v>
                      </c:pt>
                      <c:pt idx="14127">
                        <c:v>1.4</c:v>
                      </c:pt>
                      <c:pt idx="14128">
                        <c:v>1.4</c:v>
                      </c:pt>
                      <c:pt idx="14129">
                        <c:v>1.38</c:v>
                      </c:pt>
                      <c:pt idx="14130">
                        <c:v>1.36</c:v>
                      </c:pt>
                      <c:pt idx="14131">
                        <c:v>1.39</c:v>
                      </c:pt>
                      <c:pt idx="14132">
                        <c:v>1.38</c:v>
                      </c:pt>
                      <c:pt idx="14133">
                        <c:v>1.38</c:v>
                      </c:pt>
                      <c:pt idx="14134">
                        <c:v>1.37</c:v>
                      </c:pt>
                      <c:pt idx="14135">
                        <c:v>1.36</c:v>
                      </c:pt>
                      <c:pt idx="14136">
                        <c:v>1.35</c:v>
                      </c:pt>
                      <c:pt idx="14137">
                        <c:v>1.37</c:v>
                      </c:pt>
                      <c:pt idx="14138">
                        <c:v>1.38</c:v>
                      </c:pt>
                      <c:pt idx="14139">
                        <c:v>1.38</c:v>
                      </c:pt>
                      <c:pt idx="14140">
                        <c:v>1.39</c:v>
                      </c:pt>
                      <c:pt idx="14141">
                        <c:v>1.37</c:v>
                      </c:pt>
                      <c:pt idx="14142">
                        <c:v>1.36</c:v>
                      </c:pt>
                      <c:pt idx="14143">
                        <c:v>1.37</c:v>
                      </c:pt>
                      <c:pt idx="14144">
                        <c:v>1.36</c:v>
                      </c:pt>
                      <c:pt idx="14145">
                        <c:v>1.36</c:v>
                      </c:pt>
                      <c:pt idx="14146">
                        <c:v>1.38</c:v>
                      </c:pt>
                      <c:pt idx="14147">
                        <c:v>1.37</c:v>
                      </c:pt>
                      <c:pt idx="14148">
                        <c:v>1.38</c:v>
                      </c:pt>
                      <c:pt idx="14149">
                        <c:v>1.38</c:v>
                      </c:pt>
                      <c:pt idx="14150">
                        <c:v>1.36</c:v>
                      </c:pt>
                      <c:pt idx="14151">
                        <c:v>1.36</c:v>
                      </c:pt>
                      <c:pt idx="14152">
                        <c:v>1.35</c:v>
                      </c:pt>
                      <c:pt idx="14153">
                        <c:v>1.32</c:v>
                      </c:pt>
                      <c:pt idx="14154">
                        <c:v>1.36</c:v>
                      </c:pt>
                      <c:pt idx="14155">
                        <c:v>1.36</c:v>
                      </c:pt>
                      <c:pt idx="14156">
                        <c:v>1.35</c:v>
                      </c:pt>
                      <c:pt idx="14157">
                        <c:v>1.35</c:v>
                      </c:pt>
                      <c:pt idx="14158">
                        <c:v>1.35</c:v>
                      </c:pt>
                      <c:pt idx="14159">
                        <c:v>1.34</c:v>
                      </c:pt>
                      <c:pt idx="14160">
                        <c:v>1.38</c:v>
                      </c:pt>
                      <c:pt idx="14161">
                        <c:v>1.34</c:v>
                      </c:pt>
                      <c:pt idx="14162">
                        <c:v>1.36</c:v>
                      </c:pt>
                      <c:pt idx="14163">
                        <c:v>1.34</c:v>
                      </c:pt>
                      <c:pt idx="14164">
                        <c:v>1.33</c:v>
                      </c:pt>
                      <c:pt idx="14165">
                        <c:v>1.34</c:v>
                      </c:pt>
                      <c:pt idx="14166">
                        <c:v>1.33</c:v>
                      </c:pt>
                      <c:pt idx="14167">
                        <c:v>1.33</c:v>
                      </c:pt>
                      <c:pt idx="14168">
                        <c:v>1.33</c:v>
                      </c:pt>
                      <c:pt idx="14169">
                        <c:v>1.32</c:v>
                      </c:pt>
                      <c:pt idx="14170">
                        <c:v>1.33</c:v>
                      </c:pt>
                      <c:pt idx="14171">
                        <c:v>1.32</c:v>
                      </c:pt>
                      <c:pt idx="14172">
                        <c:v>1.32</c:v>
                      </c:pt>
                      <c:pt idx="14173">
                        <c:v>1.35</c:v>
                      </c:pt>
                      <c:pt idx="14174">
                        <c:v>1.34</c:v>
                      </c:pt>
                      <c:pt idx="14175">
                        <c:v>1.33</c:v>
                      </c:pt>
                      <c:pt idx="14176">
                        <c:v>1.33</c:v>
                      </c:pt>
                      <c:pt idx="14177">
                        <c:v>1.33</c:v>
                      </c:pt>
                      <c:pt idx="14178">
                        <c:v>1.35</c:v>
                      </c:pt>
                      <c:pt idx="14179">
                        <c:v>1.34</c:v>
                      </c:pt>
                      <c:pt idx="14180">
                        <c:v>1.32</c:v>
                      </c:pt>
                      <c:pt idx="14181">
                        <c:v>1.34</c:v>
                      </c:pt>
                      <c:pt idx="14182">
                        <c:v>1.32</c:v>
                      </c:pt>
                      <c:pt idx="14183">
                        <c:v>1.33</c:v>
                      </c:pt>
                      <c:pt idx="14184">
                        <c:v>1.32</c:v>
                      </c:pt>
                      <c:pt idx="14185">
                        <c:v>1.33</c:v>
                      </c:pt>
                      <c:pt idx="14186">
                        <c:v>1.3</c:v>
                      </c:pt>
                      <c:pt idx="14187">
                        <c:v>1.3</c:v>
                      </c:pt>
                      <c:pt idx="14188">
                        <c:v>1.31</c:v>
                      </c:pt>
                      <c:pt idx="14189">
                        <c:v>1.33</c:v>
                      </c:pt>
                      <c:pt idx="14190">
                        <c:v>1.32</c:v>
                      </c:pt>
                      <c:pt idx="14191">
                        <c:v>1.32</c:v>
                      </c:pt>
                      <c:pt idx="14192">
                        <c:v>1.32</c:v>
                      </c:pt>
                      <c:pt idx="14193">
                        <c:v>1.31</c:v>
                      </c:pt>
                      <c:pt idx="14194">
                        <c:v>1.32</c:v>
                      </c:pt>
                      <c:pt idx="14195">
                        <c:v>1.33</c:v>
                      </c:pt>
                      <c:pt idx="14196">
                        <c:v>1.32</c:v>
                      </c:pt>
                      <c:pt idx="14197">
                        <c:v>1.32</c:v>
                      </c:pt>
                      <c:pt idx="14198">
                        <c:v>1.31</c:v>
                      </c:pt>
                      <c:pt idx="14199">
                        <c:v>1.31</c:v>
                      </c:pt>
                      <c:pt idx="14200">
                        <c:v>1.32</c:v>
                      </c:pt>
                      <c:pt idx="14201">
                        <c:v>1.32</c:v>
                      </c:pt>
                      <c:pt idx="14202">
                        <c:v>1.32</c:v>
                      </c:pt>
                      <c:pt idx="14203">
                        <c:v>1.32</c:v>
                      </c:pt>
                      <c:pt idx="14204">
                        <c:v>1.33</c:v>
                      </c:pt>
                      <c:pt idx="14205">
                        <c:v>1.3</c:v>
                      </c:pt>
                      <c:pt idx="14206">
                        <c:v>1.3</c:v>
                      </c:pt>
                      <c:pt idx="14207">
                        <c:v>1.33</c:v>
                      </c:pt>
                      <c:pt idx="14208">
                        <c:v>1.31</c:v>
                      </c:pt>
                      <c:pt idx="14209">
                        <c:v>1.29</c:v>
                      </c:pt>
                      <c:pt idx="14210">
                        <c:v>1.31</c:v>
                      </c:pt>
                      <c:pt idx="14211">
                        <c:v>1.29</c:v>
                      </c:pt>
                      <c:pt idx="14212">
                        <c:v>1.3</c:v>
                      </c:pt>
                      <c:pt idx="14213">
                        <c:v>1.29</c:v>
                      </c:pt>
                      <c:pt idx="14214">
                        <c:v>1.3</c:v>
                      </c:pt>
                      <c:pt idx="14215">
                        <c:v>1.3</c:v>
                      </c:pt>
                      <c:pt idx="14216">
                        <c:v>1.28</c:v>
                      </c:pt>
                      <c:pt idx="14217">
                        <c:v>1.29</c:v>
                      </c:pt>
                      <c:pt idx="14218">
                        <c:v>1.32</c:v>
                      </c:pt>
                      <c:pt idx="14219">
                        <c:v>1.29</c:v>
                      </c:pt>
                      <c:pt idx="14220">
                        <c:v>1.31</c:v>
                      </c:pt>
                      <c:pt idx="14221">
                        <c:v>1.3</c:v>
                      </c:pt>
                      <c:pt idx="14222">
                        <c:v>1.3</c:v>
                      </c:pt>
                      <c:pt idx="14223">
                        <c:v>1.27</c:v>
                      </c:pt>
                      <c:pt idx="14224">
                        <c:v>1.27</c:v>
                      </c:pt>
                      <c:pt idx="14225">
                        <c:v>1.28</c:v>
                      </c:pt>
                      <c:pt idx="14226">
                        <c:v>1.27</c:v>
                      </c:pt>
                      <c:pt idx="14227">
                        <c:v>1.29</c:v>
                      </c:pt>
                      <c:pt idx="14228">
                        <c:v>1.29</c:v>
                      </c:pt>
                      <c:pt idx="14229">
                        <c:v>1.25</c:v>
                      </c:pt>
                      <c:pt idx="14230">
                        <c:v>1.27</c:v>
                      </c:pt>
                      <c:pt idx="14231">
                        <c:v>1.29</c:v>
                      </c:pt>
                      <c:pt idx="14232">
                        <c:v>1.26</c:v>
                      </c:pt>
                      <c:pt idx="14233">
                        <c:v>1.27</c:v>
                      </c:pt>
                      <c:pt idx="14234">
                        <c:v>1.29</c:v>
                      </c:pt>
                      <c:pt idx="14235">
                        <c:v>1.27</c:v>
                      </c:pt>
                      <c:pt idx="14236">
                        <c:v>1.28</c:v>
                      </c:pt>
                      <c:pt idx="14237">
                        <c:v>1.26</c:v>
                      </c:pt>
                      <c:pt idx="14238">
                        <c:v>1.29</c:v>
                      </c:pt>
                      <c:pt idx="14239">
                        <c:v>1.29</c:v>
                      </c:pt>
                      <c:pt idx="14240">
                        <c:v>1.3</c:v>
                      </c:pt>
                      <c:pt idx="14241">
                        <c:v>1.29</c:v>
                      </c:pt>
                      <c:pt idx="14242">
                        <c:v>1.26</c:v>
                      </c:pt>
                      <c:pt idx="14243">
                        <c:v>1.27</c:v>
                      </c:pt>
                      <c:pt idx="14244">
                        <c:v>1.24</c:v>
                      </c:pt>
                      <c:pt idx="14245">
                        <c:v>1.27</c:v>
                      </c:pt>
                      <c:pt idx="14246">
                        <c:v>1.26</c:v>
                      </c:pt>
                      <c:pt idx="14247">
                        <c:v>1.29</c:v>
                      </c:pt>
                      <c:pt idx="14248">
                        <c:v>1.26</c:v>
                      </c:pt>
                      <c:pt idx="14249">
                        <c:v>1.25</c:v>
                      </c:pt>
                      <c:pt idx="14250">
                        <c:v>1.26</c:v>
                      </c:pt>
                      <c:pt idx="14251">
                        <c:v>1.26</c:v>
                      </c:pt>
                      <c:pt idx="14252">
                        <c:v>1.25</c:v>
                      </c:pt>
                      <c:pt idx="14253">
                        <c:v>1.26</c:v>
                      </c:pt>
                      <c:pt idx="14254">
                        <c:v>1.23</c:v>
                      </c:pt>
                      <c:pt idx="14255">
                        <c:v>1.24</c:v>
                      </c:pt>
                      <c:pt idx="14256">
                        <c:v>1.22</c:v>
                      </c:pt>
                      <c:pt idx="14257">
                        <c:v>1.26</c:v>
                      </c:pt>
                      <c:pt idx="14258">
                        <c:v>1.26</c:v>
                      </c:pt>
                      <c:pt idx="14259">
                        <c:v>1.27</c:v>
                      </c:pt>
                      <c:pt idx="14260">
                        <c:v>1.26</c:v>
                      </c:pt>
                      <c:pt idx="14261">
                        <c:v>1.24</c:v>
                      </c:pt>
                      <c:pt idx="14262">
                        <c:v>1.23</c:v>
                      </c:pt>
                      <c:pt idx="14263">
                        <c:v>1.23</c:v>
                      </c:pt>
                      <c:pt idx="14264">
                        <c:v>1.26</c:v>
                      </c:pt>
                      <c:pt idx="14265">
                        <c:v>1.25</c:v>
                      </c:pt>
                      <c:pt idx="14266">
                        <c:v>1.24</c:v>
                      </c:pt>
                      <c:pt idx="14267">
                        <c:v>1.26</c:v>
                      </c:pt>
                      <c:pt idx="14268">
                        <c:v>1.26</c:v>
                      </c:pt>
                      <c:pt idx="14269">
                        <c:v>1.22</c:v>
                      </c:pt>
                      <c:pt idx="14270">
                        <c:v>1.23</c:v>
                      </c:pt>
                      <c:pt idx="14271">
                        <c:v>1.26</c:v>
                      </c:pt>
                      <c:pt idx="14272">
                        <c:v>1.23</c:v>
                      </c:pt>
                      <c:pt idx="14273">
                        <c:v>1.23</c:v>
                      </c:pt>
                      <c:pt idx="14274">
                        <c:v>1.24</c:v>
                      </c:pt>
                      <c:pt idx="14275">
                        <c:v>1.23</c:v>
                      </c:pt>
                      <c:pt idx="14276">
                        <c:v>1.24</c:v>
                      </c:pt>
                      <c:pt idx="14277">
                        <c:v>1.23</c:v>
                      </c:pt>
                      <c:pt idx="14278">
                        <c:v>1.23</c:v>
                      </c:pt>
                      <c:pt idx="14279">
                        <c:v>1.23</c:v>
                      </c:pt>
                      <c:pt idx="14280">
                        <c:v>1.24</c:v>
                      </c:pt>
                      <c:pt idx="14281">
                        <c:v>1.26</c:v>
                      </c:pt>
                      <c:pt idx="14282">
                        <c:v>1.21</c:v>
                      </c:pt>
                      <c:pt idx="14283">
                        <c:v>1.23</c:v>
                      </c:pt>
                      <c:pt idx="14284">
                        <c:v>1.24</c:v>
                      </c:pt>
                      <c:pt idx="14285">
                        <c:v>1.23</c:v>
                      </c:pt>
                      <c:pt idx="14286">
                        <c:v>1.23</c:v>
                      </c:pt>
                      <c:pt idx="14287">
                        <c:v>1.23</c:v>
                      </c:pt>
                      <c:pt idx="14288">
                        <c:v>1.23</c:v>
                      </c:pt>
                      <c:pt idx="14289">
                        <c:v>1.21</c:v>
                      </c:pt>
                      <c:pt idx="14290">
                        <c:v>1.24</c:v>
                      </c:pt>
                      <c:pt idx="14291">
                        <c:v>1.22</c:v>
                      </c:pt>
                      <c:pt idx="14292">
                        <c:v>1.2</c:v>
                      </c:pt>
                      <c:pt idx="14293">
                        <c:v>1.22</c:v>
                      </c:pt>
                      <c:pt idx="14294">
                        <c:v>1.22</c:v>
                      </c:pt>
                      <c:pt idx="14295">
                        <c:v>1.23</c:v>
                      </c:pt>
                      <c:pt idx="14296">
                        <c:v>1.2</c:v>
                      </c:pt>
                      <c:pt idx="14297">
                        <c:v>1.22</c:v>
                      </c:pt>
                      <c:pt idx="14298">
                        <c:v>1.23</c:v>
                      </c:pt>
                      <c:pt idx="14299">
                        <c:v>1.22</c:v>
                      </c:pt>
                      <c:pt idx="14300">
                        <c:v>1.22</c:v>
                      </c:pt>
                      <c:pt idx="14301">
                        <c:v>1.21</c:v>
                      </c:pt>
                      <c:pt idx="14302">
                        <c:v>1.21</c:v>
                      </c:pt>
                      <c:pt idx="14303">
                        <c:v>1.21</c:v>
                      </c:pt>
                      <c:pt idx="14304">
                        <c:v>1.2</c:v>
                      </c:pt>
                      <c:pt idx="14305">
                        <c:v>1.22</c:v>
                      </c:pt>
                      <c:pt idx="14306">
                        <c:v>1.23</c:v>
                      </c:pt>
                      <c:pt idx="14307">
                        <c:v>1.21</c:v>
                      </c:pt>
                      <c:pt idx="14308">
                        <c:v>1.23</c:v>
                      </c:pt>
                      <c:pt idx="14309">
                        <c:v>1.23</c:v>
                      </c:pt>
                      <c:pt idx="14310">
                        <c:v>1.23</c:v>
                      </c:pt>
                      <c:pt idx="14311">
                        <c:v>1.21</c:v>
                      </c:pt>
                      <c:pt idx="14312">
                        <c:v>1.24</c:v>
                      </c:pt>
                      <c:pt idx="14313">
                        <c:v>1.24</c:v>
                      </c:pt>
                      <c:pt idx="14314">
                        <c:v>1.23</c:v>
                      </c:pt>
                      <c:pt idx="14315">
                        <c:v>1.21</c:v>
                      </c:pt>
                      <c:pt idx="14316">
                        <c:v>1.21</c:v>
                      </c:pt>
                      <c:pt idx="14317">
                        <c:v>1.23</c:v>
                      </c:pt>
                      <c:pt idx="14318">
                        <c:v>1.22</c:v>
                      </c:pt>
                      <c:pt idx="14319">
                        <c:v>1.24</c:v>
                      </c:pt>
                      <c:pt idx="14320">
                        <c:v>1.23</c:v>
                      </c:pt>
                      <c:pt idx="14321">
                        <c:v>1.22</c:v>
                      </c:pt>
                      <c:pt idx="14322">
                        <c:v>1.24</c:v>
                      </c:pt>
                      <c:pt idx="14323">
                        <c:v>1.23</c:v>
                      </c:pt>
                      <c:pt idx="14324">
                        <c:v>1.25</c:v>
                      </c:pt>
                      <c:pt idx="14325">
                        <c:v>1.21</c:v>
                      </c:pt>
                      <c:pt idx="14326">
                        <c:v>1.21</c:v>
                      </c:pt>
                      <c:pt idx="14327">
                        <c:v>1.24</c:v>
                      </c:pt>
                      <c:pt idx="14328">
                        <c:v>1.22</c:v>
                      </c:pt>
                      <c:pt idx="14329">
                        <c:v>1.2</c:v>
                      </c:pt>
                      <c:pt idx="14330">
                        <c:v>1.23</c:v>
                      </c:pt>
                      <c:pt idx="14331">
                        <c:v>1.23</c:v>
                      </c:pt>
                      <c:pt idx="14332">
                        <c:v>1.23</c:v>
                      </c:pt>
                      <c:pt idx="14333">
                        <c:v>1.22</c:v>
                      </c:pt>
                      <c:pt idx="14334">
                        <c:v>1.23</c:v>
                      </c:pt>
                      <c:pt idx="14335">
                        <c:v>1.21</c:v>
                      </c:pt>
                      <c:pt idx="14336">
                        <c:v>1.19</c:v>
                      </c:pt>
                      <c:pt idx="14337">
                        <c:v>1.23</c:v>
                      </c:pt>
                      <c:pt idx="14338">
                        <c:v>1.23</c:v>
                      </c:pt>
                      <c:pt idx="14339">
                        <c:v>1.21</c:v>
                      </c:pt>
                      <c:pt idx="14340">
                        <c:v>1.22</c:v>
                      </c:pt>
                      <c:pt idx="14341">
                        <c:v>1.21</c:v>
                      </c:pt>
                      <c:pt idx="14342">
                        <c:v>1.21</c:v>
                      </c:pt>
                      <c:pt idx="14343">
                        <c:v>1.23</c:v>
                      </c:pt>
                      <c:pt idx="14344">
                        <c:v>1.2</c:v>
                      </c:pt>
                      <c:pt idx="14345">
                        <c:v>1.21</c:v>
                      </c:pt>
                      <c:pt idx="14346">
                        <c:v>1.22</c:v>
                      </c:pt>
                      <c:pt idx="14347">
                        <c:v>1.23</c:v>
                      </c:pt>
                      <c:pt idx="14348">
                        <c:v>1.21</c:v>
                      </c:pt>
                      <c:pt idx="14349">
                        <c:v>1.21</c:v>
                      </c:pt>
                      <c:pt idx="14350">
                        <c:v>1.21</c:v>
                      </c:pt>
                      <c:pt idx="14351">
                        <c:v>1.2</c:v>
                      </c:pt>
                      <c:pt idx="14352">
                        <c:v>1.19</c:v>
                      </c:pt>
                      <c:pt idx="14353">
                        <c:v>1.2</c:v>
                      </c:pt>
                      <c:pt idx="14354">
                        <c:v>1.18</c:v>
                      </c:pt>
                      <c:pt idx="14355">
                        <c:v>1.21</c:v>
                      </c:pt>
                      <c:pt idx="14356">
                        <c:v>1.21</c:v>
                      </c:pt>
                      <c:pt idx="14357">
                        <c:v>1.23</c:v>
                      </c:pt>
                      <c:pt idx="14358">
                        <c:v>1.21</c:v>
                      </c:pt>
                      <c:pt idx="14359">
                        <c:v>1.2</c:v>
                      </c:pt>
                      <c:pt idx="14360">
                        <c:v>1.19</c:v>
                      </c:pt>
                      <c:pt idx="14361">
                        <c:v>1.17</c:v>
                      </c:pt>
                      <c:pt idx="14362">
                        <c:v>1.19</c:v>
                      </c:pt>
                      <c:pt idx="14363">
                        <c:v>1.19</c:v>
                      </c:pt>
                      <c:pt idx="14364">
                        <c:v>1.2</c:v>
                      </c:pt>
                      <c:pt idx="14365">
                        <c:v>1.18</c:v>
                      </c:pt>
                      <c:pt idx="14366">
                        <c:v>1.2</c:v>
                      </c:pt>
                      <c:pt idx="14367">
                        <c:v>1.2</c:v>
                      </c:pt>
                      <c:pt idx="14368">
                        <c:v>1.2</c:v>
                      </c:pt>
                      <c:pt idx="14369">
                        <c:v>1.2</c:v>
                      </c:pt>
                      <c:pt idx="14370">
                        <c:v>1.2</c:v>
                      </c:pt>
                      <c:pt idx="14371">
                        <c:v>1.19</c:v>
                      </c:pt>
                      <c:pt idx="14372">
                        <c:v>1.2</c:v>
                      </c:pt>
                      <c:pt idx="14373">
                        <c:v>1.21</c:v>
                      </c:pt>
                      <c:pt idx="14374">
                        <c:v>1.2</c:v>
                      </c:pt>
                      <c:pt idx="14375">
                        <c:v>1.2</c:v>
                      </c:pt>
                      <c:pt idx="14376">
                        <c:v>1.21</c:v>
                      </c:pt>
                      <c:pt idx="14377">
                        <c:v>1.2</c:v>
                      </c:pt>
                      <c:pt idx="14378">
                        <c:v>1.19</c:v>
                      </c:pt>
                      <c:pt idx="14379">
                        <c:v>1.22</c:v>
                      </c:pt>
                      <c:pt idx="14380">
                        <c:v>1.2</c:v>
                      </c:pt>
                      <c:pt idx="14381">
                        <c:v>1.17</c:v>
                      </c:pt>
                      <c:pt idx="14382">
                        <c:v>1.19</c:v>
                      </c:pt>
                      <c:pt idx="14383">
                        <c:v>1.1599999999999999</c:v>
                      </c:pt>
                      <c:pt idx="14384">
                        <c:v>1.17</c:v>
                      </c:pt>
                      <c:pt idx="14385">
                        <c:v>1.18</c:v>
                      </c:pt>
                      <c:pt idx="14386">
                        <c:v>1.17</c:v>
                      </c:pt>
                      <c:pt idx="14387">
                        <c:v>1.17</c:v>
                      </c:pt>
                      <c:pt idx="14388">
                        <c:v>1.19</c:v>
                      </c:pt>
                      <c:pt idx="14389">
                        <c:v>1.18</c:v>
                      </c:pt>
                      <c:pt idx="14390">
                        <c:v>1.18</c:v>
                      </c:pt>
                      <c:pt idx="14391">
                        <c:v>1.1499999999999999</c:v>
                      </c:pt>
                      <c:pt idx="14392">
                        <c:v>1.17</c:v>
                      </c:pt>
                      <c:pt idx="14393">
                        <c:v>1.1599999999999999</c:v>
                      </c:pt>
                      <c:pt idx="14394">
                        <c:v>1.18</c:v>
                      </c:pt>
                      <c:pt idx="14395">
                        <c:v>1.18</c:v>
                      </c:pt>
                      <c:pt idx="14396">
                        <c:v>1.1599999999999999</c:v>
                      </c:pt>
                      <c:pt idx="14397">
                        <c:v>1.17</c:v>
                      </c:pt>
                      <c:pt idx="14398">
                        <c:v>1.18</c:v>
                      </c:pt>
                      <c:pt idx="14399">
                        <c:v>1.17</c:v>
                      </c:pt>
                      <c:pt idx="14400">
                        <c:v>1.19</c:v>
                      </c:pt>
                      <c:pt idx="14401">
                        <c:v>1.1599999999999999</c:v>
                      </c:pt>
                      <c:pt idx="14402">
                        <c:v>1.18</c:v>
                      </c:pt>
                      <c:pt idx="14403">
                        <c:v>1.18</c:v>
                      </c:pt>
                      <c:pt idx="14404">
                        <c:v>1.19</c:v>
                      </c:pt>
                      <c:pt idx="14405">
                        <c:v>1.17</c:v>
                      </c:pt>
                      <c:pt idx="14406">
                        <c:v>1.1399999999999999</c:v>
                      </c:pt>
                      <c:pt idx="14407">
                        <c:v>1.17</c:v>
                      </c:pt>
                      <c:pt idx="14408">
                        <c:v>1.17</c:v>
                      </c:pt>
                      <c:pt idx="14409">
                        <c:v>1.1599999999999999</c:v>
                      </c:pt>
                      <c:pt idx="14410">
                        <c:v>1.1499999999999999</c:v>
                      </c:pt>
                      <c:pt idx="14411">
                        <c:v>1.1399999999999999</c:v>
                      </c:pt>
                      <c:pt idx="14412">
                        <c:v>1.17</c:v>
                      </c:pt>
                      <c:pt idx="14413">
                        <c:v>1.1599999999999999</c:v>
                      </c:pt>
                      <c:pt idx="14414">
                        <c:v>1.1499999999999999</c:v>
                      </c:pt>
                      <c:pt idx="14415">
                        <c:v>1.17</c:v>
                      </c:pt>
                      <c:pt idx="14416">
                        <c:v>1.1499999999999999</c:v>
                      </c:pt>
                      <c:pt idx="14417">
                        <c:v>1.1399999999999999</c:v>
                      </c:pt>
                      <c:pt idx="14418">
                        <c:v>1.18</c:v>
                      </c:pt>
                      <c:pt idx="14419">
                        <c:v>1.1499999999999999</c:v>
                      </c:pt>
                      <c:pt idx="14420">
                        <c:v>1.1399999999999999</c:v>
                      </c:pt>
                      <c:pt idx="14421">
                        <c:v>1.1200000000000001</c:v>
                      </c:pt>
                      <c:pt idx="14422">
                        <c:v>1.17</c:v>
                      </c:pt>
                      <c:pt idx="14423">
                        <c:v>1.1200000000000001</c:v>
                      </c:pt>
                      <c:pt idx="14424">
                        <c:v>1.1299999999999999</c:v>
                      </c:pt>
                      <c:pt idx="14425">
                        <c:v>1.17</c:v>
                      </c:pt>
                      <c:pt idx="14426">
                        <c:v>1.1499999999999999</c:v>
                      </c:pt>
                      <c:pt idx="14427">
                        <c:v>1.1299999999999999</c:v>
                      </c:pt>
                      <c:pt idx="14428">
                        <c:v>1.1399999999999999</c:v>
                      </c:pt>
                      <c:pt idx="14429">
                        <c:v>1.1399999999999999</c:v>
                      </c:pt>
                      <c:pt idx="14430">
                        <c:v>1.1499999999999999</c:v>
                      </c:pt>
                      <c:pt idx="14431">
                        <c:v>1.1399999999999999</c:v>
                      </c:pt>
                      <c:pt idx="14432">
                        <c:v>1.1499999999999999</c:v>
                      </c:pt>
                      <c:pt idx="14433">
                        <c:v>1.1399999999999999</c:v>
                      </c:pt>
                      <c:pt idx="14434">
                        <c:v>1.1200000000000001</c:v>
                      </c:pt>
                      <c:pt idx="14435">
                        <c:v>1.1399999999999999</c:v>
                      </c:pt>
                      <c:pt idx="14436">
                        <c:v>1.1599999999999999</c:v>
                      </c:pt>
                      <c:pt idx="14437">
                        <c:v>1.1399999999999999</c:v>
                      </c:pt>
                      <c:pt idx="14438">
                        <c:v>1.1499999999999999</c:v>
                      </c:pt>
                      <c:pt idx="14439">
                        <c:v>1.1499999999999999</c:v>
                      </c:pt>
                      <c:pt idx="14440">
                        <c:v>1.1399999999999999</c:v>
                      </c:pt>
                      <c:pt idx="14441">
                        <c:v>1.1200000000000001</c:v>
                      </c:pt>
                      <c:pt idx="14442">
                        <c:v>1.1200000000000001</c:v>
                      </c:pt>
                      <c:pt idx="14443">
                        <c:v>1.1100000000000001</c:v>
                      </c:pt>
                      <c:pt idx="14444">
                        <c:v>1.17</c:v>
                      </c:pt>
                      <c:pt idx="14445">
                        <c:v>1.17</c:v>
                      </c:pt>
                      <c:pt idx="14446">
                        <c:v>1.1399999999999999</c:v>
                      </c:pt>
                      <c:pt idx="14447">
                        <c:v>1.1399999999999999</c:v>
                      </c:pt>
                      <c:pt idx="14448">
                        <c:v>1.1299999999999999</c:v>
                      </c:pt>
                      <c:pt idx="14449">
                        <c:v>1.1399999999999999</c:v>
                      </c:pt>
                      <c:pt idx="14450">
                        <c:v>1.1200000000000001</c:v>
                      </c:pt>
                      <c:pt idx="14451">
                        <c:v>1.1399999999999999</c:v>
                      </c:pt>
                      <c:pt idx="14452">
                        <c:v>1.1200000000000001</c:v>
                      </c:pt>
                      <c:pt idx="14453">
                        <c:v>1.1399999999999999</c:v>
                      </c:pt>
                      <c:pt idx="14454">
                        <c:v>1.1399999999999999</c:v>
                      </c:pt>
                      <c:pt idx="14455">
                        <c:v>1.1100000000000001</c:v>
                      </c:pt>
                      <c:pt idx="14456">
                        <c:v>1.1200000000000001</c:v>
                      </c:pt>
                      <c:pt idx="14457">
                        <c:v>1.1499999999999999</c:v>
                      </c:pt>
                      <c:pt idx="14458">
                        <c:v>1.1299999999999999</c:v>
                      </c:pt>
                      <c:pt idx="14459">
                        <c:v>1.1299999999999999</c:v>
                      </c:pt>
                      <c:pt idx="14460">
                        <c:v>1.1299999999999999</c:v>
                      </c:pt>
                      <c:pt idx="14461">
                        <c:v>1.1399999999999999</c:v>
                      </c:pt>
                      <c:pt idx="14462">
                        <c:v>1.1499999999999999</c:v>
                      </c:pt>
                      <c:pt idx="14463">
                        <c:v>1.1499999999999999</c:v>
                      </c:pt>
                      <c:pt idx="14464">
                        <c:v>1.1399999999999999</c:v>
                      </c:pt>
                      <c:pt idx="14465">
                        <c:v>1.1200000000000001</c:v>
                      </c:pt>
                      <c:pt idx="14466">
                        <c:v>1.1200000000000001</c:v>
                      </c:pt>
                      <c:pt idx="14467">
                        <c:v>1.1200000000000001</c:v>
                      </c:pt>
                      <c:pt idx="14468">
                        <c:v>1.1299999999999999</c:v>
                      </c:pt>
                      <c:pt idx="14469">
                        <c:v>1.1000000000000001</c:v>
                      </c:pt>
                      <c:pt idx="14470">
                        <c:v>1.1100000000000001</c:v>
                      </c:pt>
                      <c:pt idx="14471">
                        <c:v>1.1000000000000001</c:v>
                      </c:pt>
                      <c:pt idx="14472">
                        <c:v>1.1499999999999999</c:v>
                      </c:pt>
                      <c:pt idx="14473">
                        <c:v>1.1200000000000001</c:v>
                      </c:pt>
                      <c:pt idx="14474">
                        <c:v>1.1000000000000001</c:v>
                      </c:pt>
                      <c:pt idx="14475">
                        <c:v>1.1200000000000001</c:v>
                      </c:pt>
                      <c:pt idx="14476">
                        <c:v>1.1499999999999999</c:v>
                      </c:pt>
                      <c:pt idx="14477">
                        <c:v>1.1399999999999999</c:v>
                      </c:pt>
                      <c:pt idx="14478">
                        <c:v>1.1499999999999999</c:v>
                      </c:pt>
                      <c:pt idx="14479">
                        <c:v>1.1100000000000001</c:v>
                      </c:pt>
                      <c:pt idx="14480">
                        <c:v>1.1200000000000001</c:v>
                      </c:pt>
                      <c:pt idx="14481">
                        <c:v>1.1100000000000001</c:v>
                      </c:pt>
                      <c:pt idx="14482">
                        <c:v>1.1100000000000001</c:v>
                      </c:pt>
                      <c:pt idx="14483">
                        <c:v>1.1200000000000001</c:v>
                      </c:pt>
                      <c:pt idx="14484">
                        <c:v>1.0900000000000001</c:v>
                      </c:pt>
                      <c:pt idx="14485">
                        <c:v>1.1399999999999999</c:v>
                      </c:pt>
                      <c:pt idx="14486">
                        <c:v>1.1000000000000001</c:v>
                      </c:pt>
                      <c:pt idx="14487">
                        <c:v>1.0900000000000001</c:v>
                      </c:pt>
                      <c:pt idx="14488">
                        <c:v>1.1100000000000001</c:v>
                      </c:pt>
                      <c:pt idx="14489">
                        <c:v>1.1100000000000001</c:v>
                      </c:pt>
                      <c:pt idx="14490">
                        <c:v>1.1000000000000001</c:v>
                      </c:pt>
                      <c:pt idx="14491">
                        <c:v>1.1100000000000001</c:v>
                      </c:pt>
                      <c:pt idx="14492">
                        <c:v>1.1200000000000001</c:v>
                      </c:pt>
                      <c:pt idx="14493">
                        <c:v>1.1200000000000001</c:v>
                      </c:pt>
                      <c:pt idx="14494">
                        <c:v>1.1399999999999999</c:v>
                      </c:pt>
                      <c:pt idx="14495">
                        <c:v>1.1000000000000001</c:v>
                      </c:pt>
                      <c:pt idx="14496">
                        <c:v>1.1000000000000001</c:v>
                      </c:pt>
                      <c:pt idx="14497">
                        <c:v>1.1100000000000001</c:v>
                      </c:pt>
                      <c:pt idx="14498">
                        <c:v>1.1100000000000001</c:v>
                      </c:pt>
                      <c:pt idx="14499">
                        <c:v>1.0900000000000001</c:v>
                      </c:pt>
                      <c:pt idx="14500">
                        <c:v>1.1200000000000001</c:v>
                      </c:pt>
                      <c:pt idx="14501">
                        <c:v>1.08</c:v>
                      </c:pt>
                      <c:pt idx="14502">
                        <c:v>1.1000000000000001</c:v>
                      </c:pt>
                      <c:pt idx="14503">
                        <c:v>1.1200000000000001</c:v>
                      </c:pt>
                      <c:pt idx="14504">
                        <c:v>1.0900000000000001</c:v>
                      </c:pt>
                      <c:pt idx="14505">
                        <c:v>1.0900000000000001</c:v>
                      </c:pt>
                      <c:pt idx="14506">
                        <c:v>1.1100000000000001</c:v>
                      </c:pt>
                      <c:pt idx="14507">
                        <c:v>1.0900000000000001</c:v>
                      </c:pt>
                      <c:pt idx="14508">
                        <c:v>1.1100000000000001</c:v>
                      </c:pt>
                      <c:pt idx="14509">
                        <c:v>1.08</c:v>
                      </c:pt>
                      <c:pt idx="14510">
                        <c:v>1.0900000000000001</c:v>
                      </c:pt>
                      <c:pt idx="14511">
                        <c:v>1.1000000000000001</c:v>
                      </c:pt>
                      <c:pt idx="14512">
                        <c:v>1.0900000000000001</c:v>
                      </c:pt>
                      <c:pt idx="14513">
                        <c:v>1.1100000000000001</c:v>
                      </c:pt>
                      <c:pt idx="14514">
                        <c:v>1.0900000000000001</c:v>
                      </c:pt>
                      <c:pt idx="14515">
                        <c:v>1.0900000000000001</c:v>
                      </c:pt>
                      <c:pt idx="14516">
                        <c:v>1.0900000000000001</c:v>
                      </c:pt>
                      <c:pt idx="14517">
                        <c:v>1.1000000000000001</c:v>
                      </c:pt>
                      <c:pt idx="14518">
                        <c:v>1.07</c:v>
                      </c:pt>
                      <c:pt idx="14519">
                        <c:v>1.08</c:v>
                      </c:pt>
                      <c:pt idx="14520">
                        <c:v>1.07</c:v>
                      </c:pt>
                      <c:pt idx="14521">
                        <c:v>1.08</c:v>
                      </c:pt>
                      <c:pt idx="14522">
                        <c:v>1.0900000000000001</c:v>
                      </c:pt>
                      <c:pt idx="14523">
                        <c:v>1.0900000000000001</c:v>
                      </c:pt>
                      <c:pt idx="14524">
                        <c:v>1.06</c:v>
                      </c:pt>
                      <c:pt idx="14525">
                        <c:v>1.08</c:v>
                      </c:pt>
                      <c:pt idx="14526">
                        <c:v>1.0900000000000001</c:v>
                      </c:pt>
                      <c:pt idx="14527">
                        <c:v>1.08</c:v>
                      </c:pt>
                      <c:pt idx="14528">
                        <c:v>1.04</c:v>
                      </c:pt>
                      <c:pt idx="14529">
                        <c:v>1.08</c:v>
                      </c:pt>
                      <c:pt idx="14530">
                        <c:v>1.07</c:v>
                      </c:pt>
                      <c:pt idx="14531">
                        <c:v>1.08</c:v>
                      </c:pt>
                      <c:pt idx="14532">
                        <c:v>1.06</c:v>
                      </c:pt>
                      <c:pt idx="14533">
                        <c:v>1.05</c:v>
                      </c:pt>
                      <c:pt idx="14534">
                        <c:v>1.0900000000000001</c:v>
                      </c:pt>
                      <c:pt idx="14535">
                        <c:v>1.08</c:v>
                      </c:pt>
                      <c:pt idx="14536">
                        <c:v>1.07</c:v>
                      </c:pt>
                      <c:pt idx="14537">
                        <c:v>1.06</c:v>
                      </c:pt>
                      <c:pt idx="14538">
                        <c:v>1.06</c:v>
                      </c:pt>
                      <c:pt idx="14539">
                        <c:v>1.03</c:v>
                      </c:pt>
                      <c:pt idx="14540">
                        <c:v>1.05</c:v>
                      </c:pt>
                      <c:pt idx="14541">
                        <c:v>1.06</c:v>
                      </c:pt>
                      <c:pt idx="14542">
                        <c:v>1.04</c:v>
                      </c:pt>
                      <c:pt idx="14543">
                        <c:v>1.06</c:v>
                      </c:pt>
                      <c:pt idx="14544">
                        <c:v>1.06</c:v>
                      </c:pt>
                      <c:pt idx="14545">
                        <c:v>1.06</c:v>
                      </c:pt>
                      <c:pt idx="14546">
                        <c:v>1.08</c:v>
                      </c:pt>
                      <c:pt idx="14547">
                        <c:v>1.05</c:v>
                      </c:pt>
                      <c:pt idx="14548">
                        <c:v>1.04</c:v>
                      </c:pt>
                      <c:pt idx="14549">
                        <c:v>1.06</c:v>
                      </c:pt>
                      <c:pt idx="14550">
                        <c:v>1.0900000000000001</c:v>
                      </c:pt>
                      <c:pt idx="14551">
                        <c:v>1.06</c:v>
                      </c:pt>
                      <c:pt idx="14552">
                        <c:v>1.05</c:v>
                      </c:pt>
                      <c:pt idx="14553">
                        <c:v>1.04</c:v>
                      </c:pt>
                      <c:pt idx="14554">
                        <c:v>1.08</c:v>
                      </c:pt>
                      <c:pt idx="14555">
                        <c:v>1.03</c:v>
                      </c:pt>
                      <c:pt idx="14556">
                        <c:v>1.06</c:v>
                      </c:pt>
                      <c:pt idx="14557">
                        <c:v>1.04</c:v>
                      </c:pt>
                      <c:pt idx="14558">
                        <c:v>1.06</c:v>
                      </c:pt>
                      <c:pt idx="14559">
                        <c:v>1.05</c:v>
                      </c:pt>
                      <c:pt idx="14560">
                        <c:v>1.0900000000000001</c:v>
                      </c:pt>
                      <c:pt idx="14561">
                        <c:v>1.07</c:v>
                      </c:pt>
                      <c:pt idx="14562">
                        <c:v>1.06</c:v>
                      </c:pt>
                      <c:pt idx="14563">
                        <c:v>1.06</c:v>
                      </c:pt>
                      <c:pt idx="14564">
                        <c:v>1.06</c:v>
                      </c:pt>
                      <c:pt idx="14565">
                        <c:v>1.03</c:v>
                      </c:pt>
                      <c:pt idx="14566">
                        <c:v>1.03</c:v>
                      </c:pt>
                      <c:pt idx="14567">
                        <c:v>1.06</c:v>
                      </c:pt>
                      <c:pt idx="14568">
                        <c:v>1.05</c:v>
                      </c:pt>
                      <c:pt idx="14569">
                        <c:v>1.04</c:v>
                      </c:pt>
                      <c:pt idx="14570">
                        <c:v>1.07</c:v>
                      </c:pt>
                      <c:pt idx="14571">
                        <c:v>1.06</c:v>
                      </c:pt>
                      <c:pt idx="14572">
                        <c:v>1.05</c:v>
                      </c:pt>
                      <c:pt idx="14573">
                        <c:v>1.03</c:v>
                      </c:pt>
                      <c:pt idx="14574">
                        <c:v>1.03</c:v>
                      </c:pt>
                      <c:pt idx="14575">
                        <c:v>1.02</c:v>
                      </c:pt>
                      <c:pt idx="14576">
                        <c:v>1.04</c:v>
                      </c:pt>
                      <c:pt idx="14577">
                        <c:v>1.04</c:v>
                      </c:pt>
                      <c:pt idx="14578">
                        <c:v>1.07</c:v>
                      </c:pt>
                      <c:pt idx="14579">
                        <c:v>1.04</c:v>
                      </c:pt>
                      <c:pt idx="14580">
                        <c:v>1.03</c:v>
                      </c:pt>
                      <c:pt idx="14581">
                        <c:v>1.02</c:v>
                      </c:pt>
                      <c:pt idx="14582">
                        <c:v>1.01</c:v>
                      </c:pt>
                      <c:pt idx="14583">
                        <c:v>1.04</c:v>
                      </c:pt>
                      <c:pt idx="14584">
                        <c:v>1.02</c:v>
                      </c:pt>
                      <c:pt idx="14585">
                        <c:v>1.02</c:v>
                      </c:pt>
                      <c:pt idx="14586">
                        <c:v>1.04</c:v>
                      </c:pt>
                      <c:pt idx="14587">
                        <c:v>1.01</c:v>
                      </c:pt>
                      <c:pt idx="14588">
                        <c:v>1.04</c:v>
                      </c:pt>
                      <c:pt idx="14589">
                        <c:v>1.02</c:v>
                      </c:pt>
                      <c:pt idx="14590">
                        <c:v>1.01</c:v>
                      </c:pt>
                      <c:pt idx="14591">
                        <c:v>1.02</c:v>
                      </c:pt>
                      <c:pt idx="14592">
                        <c:v>1</c:v>
                      </c:pt>
                      <c:pt idx="14593">
                        <c:v>1.03</c:v>
                      </c:pt>
                      <c:pt idx="14594">
                        <c:v>1.01</c:v>
                      </c:pt>
                      <c:pt idx="14595">
                        <c:v>1.03</c:v>
                      </c:pt>
                      <c:pt idx="14596">
                        <c:v>1.05</c:v>
                      </c:pt>
                      <c:pt idx="14597">
                        <c:v>1.03</c:v>
                      </c:pt>
                      <c:pt idx="14598">
                        <c:v>1.01</c:v>
                      </c:pt>
                      <c:pt idx="14599">
                        <c:v>1.03</c:v>
                      </c:pt>
                      <c:pt idx="14600">
                        <c:v>1.04</c:v>
                      </c:pt>
                      <c:pt idx="14601">
                        <c:v>1.03</c:v>
                      </c:pt>
                      <c:pt idx="14602">
                        <c:v>1</c:v>
                      </c:pt>
                      <c:pt idx="14603">
                        <c:v>1.04</c:v>
                      </c:pt>
                      <c:pt idx="14604">
                        <c:v>1.02</c:v>
                      </c:pt>
                      <c:pt idx="14605">
                        <c:v>1.01</c:v>
                      </c:pt>
                      <c:pt idx="14606">
                        <c:v>1</c:v>
                      </c:pt>
                      <c:pt idx="14607">
                        <c:v>1.02</c:v>
                      </c:pt>
                      <c:pt idx="14608">
                        <c:v>1</c:v>
                      </c:pt>
                      <c:pt idx="14609">
                        <c:v>1.01</c:v>
                      </c:pt>
                      <c:pt idx="14610">
                        <c:v>1.01</c:v>
                      </c:pt>
                      <c:pt idx="14611">
                        <c:v>1.01</c:v>
                      </c:pt>
                      <c:pt idx="14612">
                        <c:v>0.99</c:v>
                      </c:pt>
                      <c:pt idx="14613">
                        <c:v>1.02</c:v>
                      </c:pt>
                      <c:pt idx="14614">
                        <c:v>1.01</c:v>
                      </c:pt>
                      <c:pt idx="14615">
                        <c:v>1</c:v>
                      </c:pt>
                      <c:pt idx="14616">
                        <c:v>1.01</c:v>
                      </c:pt>
                      <c:pt idx="14617">
                        <c:v>1.01</c:v>
                      </c:pt>
                      <c:pt idx="14618">
                        <c:v>0.98</c:v>
                      </c:pt>
                      <c:pt idx="14619">
                        <c:v>1.01</c:v>
                      </c:pt>
                      <c:pt idx="14620">
                        <c:v>1</c:v>
                      </c:pt>
                      <c:pt idx="14621">
                        <c:v>1</c:v>
                      </c:pt>
                      <c:pt idx="14622">
                        <c:v>1</c:v>
                      </c:pt>
                      <c:pt idx="14623">
                        <c:v>0.98</c:v>
                      </c:pt>
                      <c:pt idx="14624">
                        <c:v>0.98</c:v>
                      </c:pt>
                      <c:pt idx="14625">
                        <c:v>1.01</c:v>
                      </c:pt>
                      <c:pt idx="14626">
                        <c:v>0.98</c:v>
                      </c:pt>
                      <c:pt idx="14627">
                        <c:v>0.98</c:v>
                      </c:pt>
                      <c:pt idx="14628">
                        <c:v>1</c:v>
                      </c:pt>
                      <c:pt idx="14629">
                        <c:v>0.98</c:v>
                      </c:pt>
                      <c:pt idx="14630">
                        <c:v>1.01</c:v>
                      </c:pt>
                      <c:pt idx="14631">
                        <c:v>0.98</c:v>
                      </c:pt>
                      <c:pt idx="14632">
                        <c:v>1</c:v>
                      </c:pt>
                      <c:pt idx="14633">
                        <c:v>0.98</c:v>
                      </c:pt>
                      <c:pt idx="14634">
                        <c:v>1</c:v>
                      </c:pt>
                      <c:pt idx="14635">
                        <c:v>0.98</c:v>
                      </c:pt>
                      <c:pt idx="14636">
                        <c:v>0.98</c:v>
                      </c:pt>
                      <c:pt idx="14637">
                        <c:v>1</c:v>
                      </c:pt>
                      <c:pt idx="14638">
                        <c:v>0.97</c:v>
                      </c:pt>
                      <c:pt idx="14639">
                        <c:v>0.98</c:v>
                      </c:pt>
                      <c:pt idx="14640">
                        <c:v>0.99</c:v>
                      </c:pt>
                      <c:pt idx="14641">
                        <c:v>1.01</c:v>
                      </c:pt>
                      <c:pt idx="14642">
                        <c:v>0.97</c:v>
                      </c:pt>
                      <c:pt idx="14643">
                        <c:v>0.98</c:v>
                      </c:pt>
                      <c:pt idx="14644">
                        <c:v>0.98</c:v>
                      </c:pt>
                      <c:pt idx="14645">
                        <c:v>0.99</c:v>
                      </c:pt>
                      <c:pt idx="14646">
                        <c:v>0.99</c:v>
                      </c:pt>
                      <c:pt idx="14647">
                        <c:v>1</c:v>
                      </c:pt>
                      <c:pt idx="14648">
                        <c:v>0.98</c:v>
                      </c:pt>
                      <c:pt idx="14649">
                        <c:v>0.97</c:v>
                      </c:pt>
                      <c:pt idx="14650">
                        <c:v>0.98</c:v>
                      </c:pt>
                      <c:pt idx="14651">
                        <c:v>0.99</c:v>
                      </c:pt>
                      <c:pt idx="14652">
                        <c:v>0.98</c:v>
                      </c:pt>
                      <c:pt idx="14653">
                        <c:v>0.98</c:v>
                      </c:pt>
                      <c:pt idx="14654">
                        <c:v>0.97</c:v>
                      </c:pt>
                      <c:pt idx="14655">
                        <c:v>0.95</c:v>
                      </c:pt>
                      <c:pt idx="14656">
                        <c:v>0.96</c:v>
                      </c:pt>
                      <c:pt idx="14657">
                        <c:v>0.97</c:v>
                      </c:pt>
                      <c:pt idx="14658">
                        <c:v>0.97</c:v>
                      </c:pt>
                      <c:pt idx="14659">
                        <c:v>0.94</c:v>
                      </c:pt>
                      <c:pt idx="14660">
                        <c:v>0.98</c:v>
                      </c:pt>
                      <c:pt idx="14661">
                        <c:v>0.98</c:v>
                      </c:pt>
                      <c:pt idx="14662">
                        <c:v>0.92</c:v>
                      </c:pt>
                      <c:pt idx="14663">
                        <c:v>0.96</c:v>
                      </c:pt>
                      <c:pt idx="14664">
                        <c:v>0.97</c:v>
                      </c:pt>
                      <c:pt idx="14665">
                        <c:v>0.96</c:v>
                      </c:pt>
                      <c:pt idx="14666">
                        <c:v>0.96</c:v>
                      </c:pt>
                      <c:pt idx="14667">
                        <c:v>0.95</c:v>
                      </c:pt>
                      <c:pt idx="14668">
                        <c:v>0.93</c:v>
                      </c:pt>
                      <c:pt idx="14669">
                        <c:v>0.97</c:v>
                      </c:pt>
                      <c:pt idx="14670">
                        <c:v>0.94</c:v>
                      </c:pt>
                      <c:pt idx="14671">
                        <c:v>0.94</c:v>
                      </c:pt>
                      <c:pt idx="14672">
                        <c:v>0.95</c:v>
                      </c:pt>
                      <c:pt idx="14673">
                        <c:v>0.95</c:v>
                      </c:pt>
                      <c:pt idx="14674">
                        <c:v>0.97</c:v>
                      </c:pt>
                      <c:pt idx="14675">
                        <c:v>0.98</c:v>
                      </c:pt>
                      <c:pt idx="14676">
                        <c:v>0.94</c:v>
                      </c:pt>
                      <c:pt idx="14677">
                        <c:v>0.92</c:v>
                      </c:pt>
                      <c:pt idx="14678">
                        <c:v>0.96</c:v>
                      </c:pt>
                      <c:pt idx="14679">
                        <c:v>0.94</c:v>
                      </c:pt>
                      <c:pt idx="14680">
                        <c:v>0.93</c:v>
                      </c:pt>
                      <c:pt idx="14681">
                        <c:v>0.95</c:v>
                      </c:pt>
                      <c:pt idx="14682">
                        <c:v>0.95</c:v>
                      </c:pt>
                      <c:pt idx="14683">
                        <c:v>0.93</c:v>
                      </c:pt>
                      <c:pt idx="14684">
                        <c:v>0.93</c:v>
                      </c:pt>
                      <c:pt idx="14685">
                        <c:v>0.95</c:v>
                      </c:pt>
                      <c:pt idx="14686">
                        <c:v>0.94</c:v>
                      </c:pt>
                      <c:pt idx="14687">
                        <c:v>0.98</c:v>
                      </c:pt>
                      <c:pt idx="14688">
                        <c:v>0.93</c:v>
                      </c:pt>
                      <c:pt idx="14689">
                        <c:v>0.94</c:v>
                      </c:pt>
                      <c:pt idx="14690">
                        <c:v>0.95</c:v>
                      </c:pt>
                      <c:pt idx="14691">
                        <c:v>0.95</c:v>
                      </c:pt>
                      <c:pt idx="14692">
                        <c:v>0.92</c:v>
                      </c:pt>
                      <c:pt idx="14693">
                        <c:v>0.95</c:v>
                      </c:pt>
                      <c:pt idx="14694">
                        <c:v>0.98</c:v>
                      </c:pt>
                      <c:pt idx="14695">
                        <c:v>0.96</c:v>
                      </c:pt>
                      <c:pt idx="14696">
                        <c:v>0.91</c:v>
                      </c:pt>
                      <c:pt idx="14697">
                        <c:v>0.95</c:v>
                      </c:pt>
                      <c:pt idx="14698">
                        <c:v>0.95</c:v>
                      </c:pt>
                      <c:pt idx="14699">
                        <c:v>0.94</c:v>
                      </c:pt>
                      <c:pt idx="14700">
                        <c:v>0.92</c:v>
                      </c:pt>
                      <c:pt idx="14701">
                        <c:v>0.94</c:v>
                      </c:pt>
                      <c:pt idx="14702">
                        <c:v>0.94</c:v>
                      </c:pt>
                      <c:pt idx="14703">
                        <c:v>0.92</c:v>
                      </c:pt>
                      <c:pt idx="14704">
                        <c:v>0.91</c:v>
                      </c:pt>
                      <c:pt idx="14705">
                        <c:v>0.92</c:v>
                      </c:pt>
                      <c:pt idx="14706">
                        <c:v>0.92</c:v>
                      </c:pt>
                      <c:pt idx="14707">
                        <c:v>0.91</c:v>
                      </c:pt>
                      <c:pt idx="14708">
                        <c:v>0.91</c:v>
                      </c:pt>
                      <c:pt idx="14709">
                        <c:v>0.91</c:v>
                      </c:pt>
                      <c:pt idx="14710">
                        <c:v>0.95</c:v>
                      </c:pt>
                      <c:pt idx="14711">
                        <c:v>0.93</c:v>
                      </c:pt>
                      <c:pt idx="14712">
                        <c:v>0.94</c:v>
                      </c:pt>
                      <c:pt idx="14713">
                        <c:v>0.92</c:v>
                      </c:pt>
                      <c:pt idx="14714">
                        <c:v>0.93</c:v>
                      </c:pt>
                      <c:pt idx="14715">
                        <c:v>0.94</c:v>
                      </c:pt>
                      <c:pt idx="14716">
                        <c:v>0.97</c:v>
                      </c:pt>
                      <c:pt idx="14717">
                        <c:v>0.91</c:v>
                      </c:pt>
                      <c:pt idx="14718">
                        <c:v>0.94</c:v>
                      </c:pt>
                      <c:pt idx="14719">
                        <c:v>0.92</c:v>
                      </c:pt>
                      <c:pt idx="14720">
                        <c:v>0.94</c:v>
                      </c:pt>
                      <c:pt idx="14721">
                        <c:v>0.91</c:v>
                      </c:pt>
                      <c:pt idx="14722">
                        <c:v>0.92</c:v>
                      </c:pt>
                      <c:pt idx="14723">
                        <c:v>0.94</c:v>
                      </c:pt>
                      <c:pt idx="14724">
                        <c:v>0.91</c:v>
                      </c:pt>
                      <c:pt idx="14725">
                        <c:v>0.94</c:v>
                      </c:pt>
                      <c:pt idx="14726">
                        <c:v>0.91</c:v>
                      </c:pt>
                      <c:pt idx="14727">
                        <c:v>0.92</c:v>
                      </c:pt>
                      <c:pt idx="14728">
                        <c:v>0.89</c:v>
                      </c:pt>
                      <c:pt idx="14729">
                        <c:v>0.91</c:v>
                      </c:pt>
                      <c:pt idx="14730">
                        <c:v>0.9</c:v>
                      </c:pt>
                      <c:pt idx="14731">
                        <c:v>0.94</c:v>
                      </c:pt>
                      <c:pt idx="14732">
                        <c:v>0.93</c:v>
                      </c:pt>
                      <c:pt idx="14733">
                        <c:v>0.89</c:v>
                      </c:pt>
                      <c:pt idx="14734">
                        <c:v>0.93</c:v>
                      </c:pt>
                      <c:pt idx="14735">
                        <c:v>0.91</c:v>
                      </c:pt>
                      <c:pt idx="14736">
                        <c:v>0.89</c:v>
                      </c:pt>
                      <c:pt idx="14737">
                        <c:v>0.9</c:v>
                      </c:pt>
                      <c:pt idx="14738">
                        <c:v>0.92</c:v>
                      </c:pt>
                      <c:pt idx="14739">
                        <c:v>0.89</c:v>
                      </c:pt>
                      <c:pt idx="14740">
                        <c:v>0.92</c:v>
                      </c:pt>
                      <c:pt idx="14741">
                        <c:v>0.91</c:v>
                      </c:pt>
                      <c:pt idx="14742">
                        <c:v>0.91</c:v>
                      </c:pt>
                      <c:pt idx="14743">
                        <c:v>0.88</c:v>
                      </c:pt>
                      <c:pt idx="14744">
                        <c:v>0.9</c:v>
                      </c:pt>
                      <c:pt idx="14745">
                        <c:v>0.9</c:v>
                      </c:pt>
                      <c:pt idx="14746">
                        <c:v>0.9</c:v>
                      </c:pt>
                      <c:pt idx="14747">
                        <c:v>0.88</c:v>
                      </c:pt>
                      <c:pt idx="14748">
                        <c:v>0.89</c:v>
                      </c:pt>
                      <c:pt idx="14749">
                        <c:v>0.91</c:v>
                      </c:pt>
                      <c:pt idx="14750">
                        <c:v>0.88</c:v>
                      </c:pt>
                      <c:pt idx="14751">
                        <c:v>0.9</c:v>
                      </c:pt>
                      <c:pt idx="14752">
                        <c:v>0.89</c:v>
                      </c:pt>
                      <c:pt idx="14753">
                        <c:v>0.91</c:v>
                      </c:pt>
                      <c:pt idx="14754">
                        <c:v>0.89</c:v>
                      </c:pt>
                      <c:pt idx="14755">
                        <c:v>0.88</c:v>
                      </c:pt>
                      <c:pt idx="14756">
                        <c:v>0.88</c:v>
                      </c:pt>
                      <c:pt idx="14757">
                        <c:v>0.9</c:v>
                      </c:pt>
                      <c:pt idx="14758">
                        <c:v>0.88</c:v>
                      </c:pt>
                      <c:pt idx="14759">
                        <c:v>0.87</c:v>
                      </c:pt>
                      <c:pt idx="14760">
                        <c:v>0.87</c:v>
                      </c:pt>
                      <c:pt idx="14761">
                        <c:v>0.87</c:v>
                      </c:pt>
                      <c:pt idx="14762">
                        <c:v>0.87</c:v>
                      </c:pt>
                      <c:pt idx="14763">
                        <c:v>0.88</c:v>
                      </c:pt>
                      <c:pt idx="14764">
                        <c:v>0.88</c:v>
                      </c:pt>
                      <c:pt idx="14765">
                        <c:v>0.86</c:v>
                      </c:pt>
                      <c:pt idx="14766">
                        <c:v>0.86</c:v>
                      </c:pt>
                      <c:pt idx="14767">
                        <c:v>0.87</c:v>
                      </c:pt>
                      <c:pt idx="14768">
                        <c:v>0.88</c:v>
                      </c:pt>
                      <c:pt idx="14769">
                        <c:v>0.87</c:v>
                      </c:pt>
                      <c:pt idx="14770">
                        <c:v>0.87</c:v>
                      </c:pt>
                      <c:pt idx="14771">
                        <c:v>0.87</c:v>
                      </c:pt>
                      <c:pt idx="14772">
                        <c:v>0.86</c:v>
                      </c:pt>
                      <c:pt idx="14773">
                        <c:v>0.87</c:v>
                      </c:pt>
                      <c:pt idx="14774">
                        <c:v>0.86</c:v>
                      </c:pt>
                      <c:pt idx="14775">
                        <c:v>0.85</c:v>
                      </c:pt>
                      <c:pt idx="14776">
                        <c:v>0.86</c:v>
                      </c:pt>
                      <c:pt idx="14777">
                        <c:v>0.89</c:v>
                      </c:pt>
                      <c:pt idx="14778">
                        <c:v>0.87</c:v>
                      </c:pt>
                      <c:pt idx="14779">
                        <c:v>0.85</c:v>
                      </c:pt>
                      <c:pt idx="14780">
                        <c:v>0.87</c:v>
                      </c:pt>
                      <c:pt idx="14781">
                        <c:v>0.86</c:v>
                      </c:pt>
                      <c:pt idx="14782">
                        <c:v>0.85</c:v>
                      </c:pt>
                      <c:pt idx="14783">
                        <c:v>0.86</c:v>
                      </c:pt>
                      <c:pt idx="14784">
                        <c:v>0.83</c:v>
                      </c:pt>
                      <c:pt idx="14785">
                        <c:v>0.86</c:v>
                      </c:pt>
                      <c:pt idx="14786">
                        <c:v>0.85</c:v>
                      </c:pt>
                      <c:pt idx="14787">
                        <c:v>0.85</c:v>
                      </c:pt>
                      <c:pt idx="14788">
                        <c:v>0.85</c:v>
                      </c:pt>
                      <c:pt idx="14789">
                        <c:v>0.86</c:v>
                      </c:pt>
                      <c:pt idx="14790">
                        <c:v>0.85</c:v>
                      </c:pt>
                      <c:pt idx="14791">
                        <c:v>0.86</c:v>
                      </c:pt>
                      <c:pt idx="14792">
                        <c:v>0.85</c:v>
                      </c:pt>
                      <c:pt idx="14793">
                        <c:v>0.85</c:v>
                      </c:pt>
                      <c:pt idx="14794">
                        <c:v>0.82</c:v>
                      </c:pt>
                      <c:pt idx="14795">
                        <c:v>0.85</c:v>
                      </c:pt>
                      <c:pt idx="14796">
                        <c:v>0.86</c:v>
                      </c:pt>
                      <c:pt idx="14797">
                        <c:v>0.83</c:v>
                      </c:pt>
                      <c:pt idx="14798">
                        <c:v>0.82</c:v>
                      </c:pt>
                      <c:pt idx="14799">
                        <c:v>0.82</c:v>
                      </c:pt>
                      <c:pt idx="14800">
                        <c:v>0.85</c:v>
                      </c:pt>
                      <c:pt idx="14801">
                        <c:v>0.83</c:v>
                      </c:pt>
                      <c:pt idx="14802">
                        <c:v>0.82</c:v>
                      </c:pt>
                      <c:pt idx="14803">
                        <c:v>0.85</c:v>
                      </c:pt>
                      <c:pt idx="14804">
                        <c:v>0.85</c:v>
                      </c:pt>
                      <c:pt idx="14805">
                        <c:v>0.85</c:v>
                      </c:pt>
                      <c:pt idx="14806">
                        <c:v>0.85</c:v>
                      </c:pt>
                      <c:pt idx="14807">
                        <c:v>0.85</c:v>
                      </c:pt>
                      <c:pt idx="14808">
                        <c:v>0.86</c:v>
                      </c:pt>
                      <c:pt idx="14809">
                        <c:v>0.85</c:v>
                      </c:pt>
                      <c:pt idx="14810">
                        <c:v>0.86</c:v>
                      </c:pt>
                      <c:pt idx="14811">
                        <c:v>0.85</c:v>
                      </c:pt>
                      <c:pt idx="14812">
                        <c:v>0.85</c:v>
                      </c:pt>
                      <c:pt idx="14813">
                        <c:v>0.86</c:v>
                      </c:pt>
                      <c:pt idx="14814">
                        <c:v>0.85</c:v>
                      </c:pt>
                      <c:pt idx="14815">
                        <c:v>0.85</c:v>
                      </c:pt>
                      <c:pt idx="14816">
                        <c:v>0.83</c:v>
                      </c:pt>
                      <c:pt idx="14817">
                        <c:v>0.82</c:v>
                      </c:pt>
                      <c:pt idx="14818">
                        <c:v>0.83</c:v>
                      </c:pt>
                      <c:pt idx="14819">
                        <c:v>0.82</c:v>
                      </c:pt>
                      <c:pt idx="14820">
                        <c:v>0.83</c:v>
                      </c:pt>
                      <c:pt idx="14821">
                        <c:v>0.81</c:v>
                      </c:pt>
                      <c:pt idx="14822">
                        <c:v>0.83</c:v>
                      </c:pt>
                      <c:pt idx="14823">
                        <c:v>0.83</c:v>
                      </c:pt>
                      <c:pt idx="14824">
                        <c:v>0.83</c:v>
                      </c:pt>
                      <c:pt idx="14825">
                        <c:v>0.84</c:v>
                      </c:pt>
                      <c:pt idx="14826">
                        <c:v>0.83</c:v>
                      </c:pt>
                      <c:pt idx="14827">
                        <c:v>0.83</c:v>
                      </c:pt>
                      <c:pt idx="14828">
                        <c:v>0.81</c:v>
                      </c:pt>
                      <c:pt idx="14829">
                        <c:v>0.84</c:v>
                      </c:pt>
                      <c:pt idx="14830">
                        <c:v>0.83</c:v>
                      </c:pt>
                      <c:pt idx="14831">
                        <c:v>0.83</c:v>
                      </c:pt>
                      <c:pt idx="14832">
                        <c:v>0.82</c:v>
                      </c:pt>
                      <c:pt idx="14833">
                        <c:v>0.82</c:v>
                      </c:pt>
                      <c:pt idx="14834">
                        <c:v>0.8</c:v>
                      </c:pt>
                      <c:pt idx="14835">
                        <c:v>0.82</c:v>
                      </c:pt>
                      <c:pt idx="14836">
                        <c:v>0.82</c:v>
                      </c:pt>
                      <c:pt idx="14837">
                        <c:v>0.8</c:v>
                      </c:pt>
                      <c:pt idx="14838">
                        <c:v>0.82</c:v>
                      </c:pt>
                      <c:pt idx="14839">
                        <c:v>0.82</c:v>
                      </c:pt>
                      <c:pt idx="14840">
                        <c:v>0.83</c:v>
                      </c:pt>
                      <c:pt idx="14841">
                        <c:v>0.84</c:v>
                      </c:pt>
                      <c:pt idx="14842">
                        <c:v>0.82</c:v>
                      </c:pt>
                      <c:pt idx="14843">
                        <c:v>0.81</c:v>
                      </c:pt>
                      <c:pt idx="14844">
                        <c:v>0.79</c:v>
                      </c:pt>
                      <c:pt idx="14845">
                        <c:v>0.8</c:v>
                      </c:pt>
                      <c:pt idx="14846">
                        <c:v>0.79</c:v>
                      </c:pt>
                      <c:pt idx="14847">
                        <c:v>0.79</c:v>
                      </c:pt>
                      <c:pt idx="14848">
                        <c:v>0.8</c:v>
                      </c:pt>
                      <c:pt idx="14849">
                        <c:v>0.79</c:v>
                      </c:pt>
                      <c:pt idx="14850">
                        <c:v>0.8</c:v>
                      </c:pt>
                      <c:pt idx="14851">
                        <c:v>0.79</c:v>
                      </c:pt>
                      <c:pt idx="14852">
                        <c:v>0.82</c:v>
                      </c:pt>
                      <c:pt idx="14853">
                        <c:v>0.8</c:v>
                      </c:pt>
                      <c:pt idx="14854">
                        <c:v>0.8</c:v>
                      </c:pt>
                      <c:pt idx="14855">
                        <c:v>0.81</c:v>
                      </c:pt>
                      <c:pt idx="14856">
                        <c:v>0.8</c:v>
                      </c:pt>
                      <c:pt idx="14857">
                        <c:v>0.79</c:v>
                      </c:pt>
                      <c:pt idx="14858">
                        <c:v>0.79</c:v>
                      </c:pt>
                      <c:pt idx="14859">
                        <c:v>0.78</c:v>
                      </c:pt>
                      <c:pt idx="14860">
                        <c:v>0.78</c:v>
                      </c:pt>
                      <c:pt idx="14861">
                        <c:v>0.78</c:v>
                      </c:pt>
                      <c:pt idx="14862">
                        <c:v>0.79</c:v>
                      </c:pt>
                      <c:pt idx="14863">
                        <c:v>0.79</c:v>
                      </c:pt>
                      <c:pt idx="14864">
                        <c:v>0.79</c:v>
                      </c:pt>
                      <c:pt idx="14865">
                        <c:v>0.79</c:v>
                      </c:pt>
                      <c:pt idx="14866">
                        <c:v>0.77</c:v>
                      </c:pt>
                      <c:pt idx="14867">
                        <c:v>0.81</c:v>
                      </c:pt>
                      <c:pt idx="14868">
                        <c:v>0.8</c:v>
                      </c:pt>
                      <c:pt idx="14869">
                        <c:v>0.81</c:v>
                      </c:pt>
                      <c:pt idx="14870">
                        <c:v>0.79</c:v>
                      </c:pt>
                      <c:pt idx="14871">
                        <c:v>0.8</c:v>
                      </c:pt>
                      <c:pt idx="14872">
                        <c:v>0.75</c:v>
                      </c:pt>
                      <c:pt idx="14873">
                        <c:v>0.77</c:v>
                      </c:pt>
                      <c:pt idx="14874">
                        <c:v>0.78</c:v>
                      </c:pt>
                      <c:pt idx="14875">
                        <c:v>0.76</c:v>
                      </c:pt>
                      <c:pt idx="14876">
                        <c:v>0.77</c:v>
                      </c:pt>
                      <c:pt idx="14877">
                        <c:v>0.8</c:v>
                      </c:pt>
                      <c:pt idx="14878">
                        <c:v>0.81</c:v>
                      </c:pt>
                      <c:pt idx="14879">
                        <c:v>0.79</c:v>
                      </c:pt>
                      <c:pt idx="14880">
                        <c:v>0.81</c:v>
                      </c:pt>
                      <c:pt idx="14881">
                        <c:v>0.79</c:v>
                      </c:pt>
                      <c:pt idx="14882">
                        <c:v>0.79</c:v>
                      </c:pt>
                      <c:pt idx="14883">
                        <c:v>0.75</c:v>
                      </c:pt>
                      <c:pt idx="14884">
                        <c:v>0.82</c:v>
                      </c:pt>
                      <c:pt idx="14885">
                        <c:v>0.79</c:v>
                      </c:pt>
                      <c:pt idx="14886">
                        <c:v>0.79</c:v>
                      </c:pt>
                      <c:pt idx="14887">
                        <c:v>0.78</c:v>
                      </c:pt>
                      <c:pt idx="14888">
                        <c:v>0.78</c:v>
                      </c:pt>
                      <c:pt idx="14889">
                        <c:v>0.8</c:v>
                      </c:pt>
                      <c:pt idx="14890">
                        <c:v>0.79</c:v>
                      </c:pt>
                      <c:pt idx="14891">
                        <c:v>0.8</c:v>
                      </c:pt>
                      <c:pt idx="14892">
                        <c:v>0.8</c:v>
                      </c:pt>
                      <c:pt idx="14893">
                        <c:v>0.77</c:v>
                      </c:pt>
                      <c:pt idx="14894">
                        <c:v>0.79</c:v>
                      </c:pt>
                      <c:pt idx="14895">
                        <c:v>0.77</c:v>
                      </c:pt>
                      <c:pt idx="14896">
                        <c:v>0.79</c:v>
                      </c:pt>
                      <c:pt idx="14897">
                        <c:v>0.77</c:v>
                      </c:pt>
                      <c:pt idx="14898">
                        <c:v>0.8</c:v>
                      </c:pt>
                      <c:pt idx="14899">
                        <c:v>0.77</c:v>
                      </c:pt>
                      <c:pt idx="14900">
                        <c:v>0.79</c:v>
                      </c:pt>
                      <c:pt idx="14901">
                        <c:v>0.81</c:v>
                      </c:pt>
                      <c:pt idx="14902">
                        <c:v>0.8</c:v>
                      </c:pt>
                      <c:pt idx="14903">
                        <c:v>0.8</c:v>
                      </c:pt>
                      <c:pt idx="14904">
                        <c:v>0.77</c:v>
                      </c:pt>
                      <c:pt idx="14905">
                        <c:v>0.78</c:v>
                      </c:pt>
                      <c:pt idx="14906">
                        <c:v>0.79</c:v>
                      </c:pt>
                      <c:pt idx="14907">
                        <c:v>0.79</c:v>
                      </c:pt>
                      <c:pt idx="14908">
                        <c:v>0.77</c:v>
                      </c:pt>
                      <c:pt idx="14909">
                        <c:v>0.77</c:v>
                      </c:pt>
                      <c:pt idx="14910">
                        <c:v>0.78</c:v>
                      </c:pt>
                      <c:pt idx="14911">
                        <c:v>0.77</c:v>
                      </c:pt>
                      <c:pt idx="14912">
                        <c:v>0.77</c:v>
                      </c:pt>
                      <c:pt idx="14913">
                        <c:v>0.78</c:v>
                      </c:pt>
                      <c:pt idx="14914">
                        <c:v>0.78</c:v>
                      </c:pt>
                      <c:pt idx="14915">
                        <c:v>0.79</c:v>
                      </c:pt>
                      <c:pt idx="14916">
                        <c:v>0.77</c:v>
                      </c:pt>
                      <c:pt idx="14917">
                        <c:v>0.77</c:v>
                      </c:pt>
                      <c:pt idx="14918">
                        <c:v>0.77</c:v>
                      </c:pt>
                      <c:pt idx="14919">
                        <c:v>0.77</c:v>
                      </c:pt>
                      <c:pt idx="14920">
                        <c:v>0.76</c:v>
                      </c:pt>
                      <c:pt idx="14921">
                        <c:v>0.75</c:v>
                      </c:pt>
                      <c:pt idx="14922">
                        <c:v>0.75</c:v>
                      </c:pt>
                      <c:pt idx="14923">
                        <c:v>0.75</c:v>
                      </c:pt>
                      <c:pt idx="14924">
                        <c:v>0.77</c:v>
                      </c:pt>
                      <c:pt idx="14925">
                        <c:v>0.75</c:v>
                      </c:pt>
                      <c:pt idx="14926">
                        <c:v>0.78</c:v>
                      </c:pt>
                      <c:pt idx="14927">
                        <c:v>0.79</c:v>
                      </c:pt>
                      <c:pt idx="14928">
                        <c:v>0.77</c:v>
                      </c:pt>
                      <c:pt idx="14929">
                        <c:v>0.76</c:v>
                      </c:pt>
                      <c:pt idx="14930">
                        <c:v>0.78</c:v>
                      </c:pt>
                      <c:pt idx="14931">
                        <c:v>0.75</c:v>
                      </c:pt>
                      <c:pt idx="14932">
                        <c:v>0.77</c:v>
                      </c:pt>
                      <c:pt idx="14933">
                        <c:v>0.77</c:v>
                      </c:pt>
                      <c:pt idx="14934">
                        <c:v>0.77</c:v>
                      </c:pt>
                      <c:pt idx="14935">
                        <c:v>0.77</c:v>
                      </c:pt>
                      <c:pt idx="14936">
                        <c:v>0.75</c:v>
                      </c:pt>
                      <c:pt idx="14937">
                        <c:v>0.75</c:v>
                      </c:pt>
                      <c:pt idx="14938">
                        <c:v>0.75</c:v>
                      </c:pt>
                      <c:pt idx="14939">
                        <c:v>0.77</c:v>
                      </c:pt>
                      <c:pt idx="14940">
                        <c:v>0.77</c:v>
                      </c:pt>
                      <c:pt idx="14941">
                        <c:v>0.77</c:v>
                      </c:pt>
                      <c:pt idx="14942">
                        <c:v>0.76</c:v>
                      </c:pt>
                      <c:pt idx="14943">
                        <c:v>0.76</c:v>
                      </c:pt>
                      <c:pt idx="14944">
                        <c:v>0.76</c:v>
                      </c:pt>
                      <c:pt idx="14945">
                        <c:v>0.78</c:v>
                      </c:pt>
                      <c:pt idx="14946">
                        <c:v>0.76</c:v>
                      </c:pt>
                      <c:pt idx="14947">
                        <c:v>0.75</c:v>
                      </c:pt>
                      <c:pt idx="14948">
                        <c:v>0.74</c:v>
                      </c:pt>
                      <c:pt idx="14949">
                        <c:v>0.74</c:v>
                      </c:pt>
                      <c:pt idx="14950">
                        <c:v>0.74</c:v>
                      </c:pt>
                      <c:pt idx="14951">
                        <c:v>0.75</c:v>
                      </c:pt>
                      <c:pt idx="14952">
                        <c:v>0.72</c:v>
                      </c:pt>
                      <c:pt idx="14953">
                        <c:v>0.74</c:v>
                      </c:pt>
                      <c:pt idx="14954">
                        <c:v>0.72</c:v>
                      </c:pt>
                      <c:pt idx="14955">
                        <c:v>0.74</c:v>
                      </c:pt>
                      <c:pt idx="14956">
                        <c:v>0.75</c:v>
                      </c:pt>
                      <c:pt idx="14957">
                        <c:v>0.72</c:v>
                      </c:pt>
                      <c:pt idx="14958">
                        <c:v>0.72</c:v>
                      </c:pt>
                      <c:pt idx="14959">
                        <c:v>0.74</c:v>
                      </c:pt>
                      <c:pt idx="14960">
                        <c:v>0.74</c:v>
                      </c:pt>
                      <c:pt idx="14961">
                        <c:v>0.72</c:v>
                      </c:pt>
                      <c:pt idx="14962">
                        <c:v>0.71</c:v>
                      </c:pt>
                      <c:pt idx="14963">
                        <c:v>0.71</c:v>
                      </c:pt>
                      <c:pt idx="14964">
                        <c:v>0.72</c:v>
                      </c:pt>
                      <c:pt idx="14965">
                        <c:v>0.69</c:v>
                      </c:pt>
                      <c:pt idx="14966">
                        <c:v>0.71</c:v>
                      </c:pt>
                      <c:pt idx="14967">
                        <c:v>0.7</c:v>
                      </c:pt>
                      <c:pt idx="14968">
                        <c:v>0.69</c:v>
                      </c:pt>
                      <c:pt idx="14969">
                        <c:v>0.71</c:v>
                      </c:pt>
                      <c:pt idx="14970">
                        <c:v>0.69</c:v>
                      </c:pt>
                      <c:pt idx="14971">
                        <c:v>0.69</c:v>
                      </c:pt>
                      <c:pt idx="14972">
                        <c:v>0.7</c:v>
                      </c:pt>
                      <c:pt idx="14973">
                        <c:v>0.71</c:v>
                      </c:pt>
                      <c:pt idx="14974">
                        <c:v>0.7</c:v>
                      </c:pt>
                      <c:pt idx="14975">
                        <c:v>0.69</c:v>
                      </c:pt>
                      <c:pt idx="14976">
                        <c:v>0.69</c:v>
                      </c:pt>
                      <c:pt idx="14977">
                        <c:v>0.66</c:v>
                      </c:pt>
                      <c:pt idx="14978">
                        <c:v>0.69</c:v>
                      </c:pt>
                      <c:pt idx="14979">
                        <c:v>0.68</c:v>
                      </c:pt>
                      <c:pt idx="14980">
                        <c:v>0.67</c:v>
                      </c:pt>
                      <c:pt idx="14981">
                        <c:v>0.7</c:v>
                      </c:pt>
                      <c:pt idx="14982">
                        <c:v>0.69</c:v>
                      </c:pt>
                      <c:pt idx="14983">
                        <c:v>0.68</c:v>
                      </c:pt>
                      <c:pt idx="14984">
                        <c:v>0.67</c:v>
                      </c:pt>
                      <c:pt idx="14985">
                        <c:v>0.67</c:v>
                      </c:pt>
                      <c:pt idx="14986">
                        <c:v>0.67</c:v>
                      </c:pt>
                      <c:pt idx="14987">
                        <c:v>0.65</c:v>
                      </c:pt>
                      <c:pt idx="14988">
                        <c:v>0.67</c:v>
                      </c:pt>
                      <c:pt idx="14989">
                        <c:v>0.68</c:v>
                      </c:pt>
                      <c:pt idx="14990">
                        <c:v>0.66</c:v>
                      </c:pt>
                      <c:pt idx="14991">
                        <c:v>0.66</c:v>
                      </c:pt>
                      <c:pt idx="14992">
                        <c:v>0.68</c:v>
                      </c:pt>
                      <c:pt idx="14993">
                        <c:v>0.67</c:v>
                      </c:pt>
                      <c:pt idx="14994">
                        <c:v>0.67</c:v>
                      </c:pt>
                      <c:pt idx="14995">
                        <c:v>0.68</c:v>
                      </c:pt>
                      <c:pt idx="14996">
                        <c:v>0.68</c:v>
                      </c:pt>
                      <c:pt idx="14997">
                        <c:v>0.68</c:v>
                      </c:pt>
                      <c:pt idx="14998">
                        <c:v>0.67</c:v>
                      </c:pt>
                      <c:pt idx="14999">
                        <c:v>0.68</c:v>
                      </c:pt>
                      <c:pt idx="15000">
                        <c:v>0.66</c:v>
                      </c:pt>
                      <c:pt idx="15001">
                        <c:v>0.66</c:v>
                      </c:pt>
                      <c:pt idx="15002">
                        <c:v>0.66</c:v>
                      </c:pt>
                      <c:pt idx="15003">
                        <c:v>0.66</c:v>
                      </c:pt>
                      <c:pt idx="15004">
                        <c:v>0.65</c:v>
                      </c:pt>
                      <c:pt idx="15005">
                        <c:v>0.65</c:v>
                      </c:pt>
                      <c:pt idx="15006">
                        <c:v>0.65</c:v>
                      </c:pt>
                      <c:pt idx="15007">
                        <c:v>0.65</c:v>
                      </c:pt>
                      <c:pt idx="15008">
                        <c:v>0.64</c:v>
                      </c:pt>
                      <c:pt idx="15009">
                        <c:v>0.63</c:v>
                      </c:pt>
                      <c:pt idx="15010">
                        <c:v>0.66</c:v>
                      </c:pt>
                      <c:pt idx="15011">
                        <c:v>0.63</c:v>
                      </c:pt>
                      <c:pt idx="15012">
                        <c:v>0.63</c:v>
                      </c:pt>
                      <c:pt idx="15013">
                        <c:v>0.66</c:v>
                      </c:pt>
                      <c:pt idx="15014">
                        <c:v>0.65</c:v>
                      </c:pt>
                      <c:pt idx="15015">
                        <c:v>0.63</c:v>
                      </c:pt>
                      <c:pt idx="15016">
                        <c:v>0.65</c:v>
                      </c:pt>
                      <c:pt idx="15017">
                        <c:v>0.63</c:v>
                      </c:pt>
                      <c:pt idx="15018">
                        <c:v>0.63</c:v>
                      </c:pt>
                      <c:pt idx="15019">
                        <c:v>0.62</c:v>
                      </c:pt>
                      <c:pt idx="15020">
                        <c:v>0.63</c:v>
                      </c:pt>
                      <c:pt idx="15021">
                        <c:v>0.62</c:v>
                      </c:pt>
                      <c:pt idx="15022">
                        <c:v>0.63</c:v>
                      </c:pt>
                      <c:pt idx="15023">
                        <c:v>0.62</c:v>
                      </c:pt>
                      <c:pt idx="15024">
                        <c:v>0.64</c:v>
                      </c:pt>
                      <c:pt idx="15025">
                        <c:v>0.64</c:v>
                      </c:pt>
                      <c:pt idx="15026">
                        <c:v>0.61</c:v>
                      </c:pt>
                      <c:pt idx="15027">
                        <c:v>0.64</c:v>
                      </c:pt>
                      <c:pt idx="15028">
                        <c:v>0.63</c:v>
                      </c:pt>
                      <c:pt idx="15029">
                        <c:v>0.65</c:v>
                      </c:pt>
                      <c:pt idx="15030">
                        <c:v>0.62</c:v>
                      </c:pt>
                      <c:pt idx="15031">
                        <c:v>0.62</c:v>
                      </c:pt>
                      <c:pt idx="15032">
                        <c:v>0.65</c:v>
                      </c:pt>
                      <c:pt idx="15033">
                        <c:v>0.63</c:v>
                      </c:pt>
                      <c:pt idx="15034">
                        <c:v>0.63</c:v>
                      </c:pt>
                      <c:pt idx="15035">
                        <c:v>0.61</c:v>
                      </c:pt>
                      <c:pt idx="15036">
                        <c:v>0.62</c:v>
                      </c:pt>
                      <c:pt idx="15037">
                        <c:v>0.63</c:v>
                      </c:pt>
                      <c:pt idx="15038">
                        <c:v>0.65</c:v>
                      </c:pt>
                      <c:pt idx="15039">
                        <c:v>0.62</c:v>
                      </c:pt>
                      <c:pt idx="15040">
                        <c:v>0.62</c:v>
                      </c:pt>
                      <c:pt idx="15041">
                        <c:v>0.64</c:v>
                      </c:pt>
                      <c:pt idx="15042">
                        <c:v>0.61</c:v>
                      </c:pt>
                      <c:pt idx="15043">
                        <c:v>0.62</c:v>
                      </c:pt>
                      <c:pt idx="15044">
                        <c:v>0.6</c:v>
                      </c:pt>
                      <c:pt idx="15045">
                        <c:v>0.62</c:v>
                      </c:pt>
                      <c:pt idx="15046">
                        <c:v>0.62</c:v>
                      </c:pt>
                      <c:pt idx="15047">
                        <c:v>0.6</c:v>
                      </c:pt>
                      <c:pt idx="15048">
                        <c:v>0.62</c:v>
                      </c:pt>
                      <c:pt idx="15049">
                        <c:v>0.6</c:v>
                      </c:pt>
                      <c:pt idx="15050">
                        <c:v>0.59</c:v>
                      </c:pt>
                      <c:pt idx="15051">
                        <c:v>0.6</c:v>
                      </c:pt>
                      <c:pt idx="15052">
                        <c:v>0.62</c:v>
                      </c:pt>
                      <c:pt idx="15053">
                        <c:v>0.6</c:v>
                      </c:pt>
                      <c:pt idx="15054">
                        <c:v>0.62</c:v>
                      </c:pt>
                      <c:pt idx="15055">
                        <c:v>0.63</c:v>
                      </c:pt>
                      <c:pt idx="15056">
                        <c:v>0.6</c:v>
                      </c:pt>
                      <c:pt idx="15057">
                        <c:v>0.62</c:v>
                      </c:pt>
                      <c:pt idx="15058">
                        <c:v>0.6</c:v>
                      </c:pt>
                      <c:pt idx="15059">
                        <c:v>0.6</c:v>
                      </c:pt>
                      <c:pt idx="15060">
                        <c:v>0.63</c:v>
                      </c:pt>
                      <c:pt idx="15061">
                        <c:v>0.6</c:v>
                      </c:pt>
                      <c:pt idx="15062">
                        <c:v>0.62</c:v>
                      </c:pt>
                      <c:pt idx="15063">
                        <c:v>0.61</c:v>
                      </c:pt>
                      <c:pt idx="15064">
                        <c:v>0.61</c:v>
                      </c:pt>
                      <c:pt idx="15065">
                        <c:v>0.59</c:v>
                      </c:pt>
                      <c:pt idx="15066">
                        <c:v>0.59</c:v>
                      </c:pt>
                      <c:pt idx="15067">
                        <c:v>0.62</c:v>
                      </c:pt>
                      <c:pt idx="15068">
                        <c:v>0.62</c:v>
                      </c:pt>
                      <c:pt idx="15069">
                        <c:v>0.61</c:v>
                      </c:pt>
                      <c:pt idx="15070">
                        <c:v>0.62</c:v>
                      </c:pt>
                      <c:pt idx="15071">
                        <c:v>0.61</c:v>
                      </c:pt>
                      <c:pt idx="15072">
                        <c:v>0.62</c:v>
                      </c:pt>
                      <c:pt idx="15073">
                        <c:v>0.63</c:v>
                      </c:pt>
                      <c:pt idx="15074">
                        <c:v>0.62</c:v>
                      </c:pt>
                      <c:pt idx="15075">
                        <c:v>0.62</c:v>
                      </c:pt>
                      <c:pt idx="15076">
                        <c:v>0.62</c:v>
                      </c:pt>
                      <c:pt idx="15077">
                        <c:v>0.6</c:v>
                      </c:pt>
                      <c:pt idx="15078">
                        <c:v>0.62</c:v>
                      </c:pt>
                      <c:pt idx="15079">
                        <c:v>0.57999999999999996</c:v>
                      </c:pt>
                      <c:pt idx="15080">
                        <c:v>0.6</c:v>
                      </c:pt>
                      <c:pt idx="15081">
                        <c:v>0.62</c:v>
                      </c:pt>
                      <c:pt idx="15082">
                        <c:v>0.57999999999999996</c:v>
                      </c:pt>
                      <c:pt idx="15083">
                        <c:v>0.63</c:v>
                      </c:pt>
                      <c:pt idx="15084">
                        <c:v>0.62</c:v>
                      </c:pt>
                      <c:pt idx="15085">
                        <c:v>0.63</c:v>
                      </c:pt>
                      <c:pt idx="15086">
                        <c:v>0.62</c:v>
                      </c:pt>
                      <c:pt idx="15087">
                        <c:v>0.63</c:v>
                      </c:pt>
                      <c:pt idx="15088">
                        <c:v>0.65</c:v>
                      </c:pt>
                      <c:pt idx="15089">
                        <c:v>0.63</c:v>
                      </c:pt>
                      <c:pt idx="15090">
                        <c:v>0.66</c:v>
                      </c:pt>
                      <c:pt idx="15091">
                        <c:v>0.67</c:v>
                      </c:pt>
                      <c:pt idx="15092">
                        <c:v>0.7</c:v>
                      </c:pt>
                      <c:pt idx="15093">
                        <c:v>0.72</c:v>
                      </c:pt>
                      <c:pt idx="15094">
                        <c:v>0.76</c:v>
                      </c:pt>
                      <c:pt idx="15095">
                        <c:v>0.8</c:v>
                      </c:pt>
                      <c:pt idx="15096">
                        <c:v>0.85</c:v>
                      </c:pt>
                      <c:pt idx="15097">
                        <c:v>0.95</c:v>
                      </c:pt>
                      <c:pt idx="15098">
                        <c:v>1.1299999999999999</c:v>
                      </c:pt>
                      <c:pt idx="15099">
                        <c:v>1.28</c:v>
                      </c:pt>
                      <c:pt idx="15100">
                        <c:v>1.38</c:v>
                      </c:pt>
                      <c:pt idx="15101">
                        <c:v>1.68</c:v>
                      </c:pt>
                      <c:pt idx="15102">
                        <c:v>1.97</c:v>
                      </c:pt>
                      <c:pt idx="15103">
                        <c:v>2.2000000000000002</c:v>
                      </c:pt>
                      <c:pt idx="15104">
                        <c:v>2.4500000000000002</c:v>
                      </c:pt>
                      <c:pt idx="15105">
                        <c:v>2.68</c:v>
                      </c:pt>
                      <c:pt idx="15106">
                        <c:v>2.87</c:v>
                      </c:pt>
                      <c:pt idx="15107">
                        <c:v>2.96</c:v>
                      </c:pt>
                      <c:pt idx="15108">
                        <c:v>3.04</c:v>
                      </c:pt>
                      <c:pt idx="15109">
                        <c:v>3.53</c:v>
                      </c:pt>
                      <c:pt idx="15110">
                        <c:v>3.97</c:v>
                      </c:pt>
                      <c:pt idx="15111">
                        <c:v>4.03</c:v>
                      </c:pt>
                      <c:pt idx="15112">
                        <c:v>3.87</c:v>
                      </c:pt>
                      <c:pt idx="15113">
                        <c:v>3.76</c:v>
                      </c:pt>
                      <c:pt idx="15114">
                        <c:v>3.72</c:v>
                      </c:pt>
                      <c:pt idx="15115">
                        <c:v>3.97</c:v>
                      </c:pt>
                      <c:pt idx="15116">
                        <c:v>4.1100000000000003</c:v>
                      </c:pt>
                      <c:pt idx="15117">
                        <c:v>4.63</c:v>
                      </c:pt>
                      <c:pt idx="15118">
                        <c:v>5.4</c:v>
                      </c:pt>
                      <c:pt idx="15119">
                        <c:v>6.23</c:v>
                      </c:pt>
                      <c:pt idx="15120">
                        <c:v>6.44</c:v>
                      </c:pt>
                      <c:pt idx="15121">
                        <c:v>6.83</c:v>
                      </c:pt>
                      <c:pt idx="15122">
                        <c:v>7.7</c:v>
                      </c:pt>
                      <c:pt idx="15123">
                        <c:v>8.07</c:v>
                      </c:pt>
                      <c:pt idx="15124">
                        <c:v>8.6199999999999992</c:v>
                      </c:pt>
                      <c:pt idx="15125">
                        <c:v>8.89</c:v>
                      </c:pt>
                      <c:pt idx="15126">
                        <c:v>9.33</c:v>
                      </c:pt>
                      <c:pt idx="15127">
                        <c:v>9.82</c:v>
                      </c:pt>
                      <c:pt idx="15128">
                        <c:v>9.1300000000000008</c:v>
                      </c:pt>
                      <c:pt idx="15129">
                        <c:v>9.5500000000000007</c:v>
                      </c:pt>
                      <c:pt idx="15130">
                        <c:v>10.01</c:v>
                      </c:pt>
                      <c:pt idx="15131">
                        <c:v>10.56</c:v>
                      </c:pt>
                      <c:pt idx="15132">
                        <c:v>10.95</c:v>
                      </c:pt>
                      <c:pt idx="15133">
                        <c:v>12.14</c:v>
                      </c:pt>
                      <c:pt idx="15134">
                        <c:v>13.52</c:v>
                      </c:pt>
                      <c:pt idx="15135">
                        <c:v>14.33</c:v>
                      </c:pt>
                      <c:pt idx="15136">
                        <c:v>16.3</c:v>
                      </c:pt>
                      <c:pt idx="15137">
                        <c:v>17.53</c:v>
                      </c:pt>
                      <c:pt idx="15138">
                        <c:v>17.45</c:v>
                      </c:pt>
                      <c:pt idx="15139">
                        <c:v>17.27</c:v>
                      </c:pt>
                      <c:pt idx="15140">
                        <c:v>17.63</c:v>
                      </c:pt>
                      <c:pt idx="15141">
                        <c:v>21.64</c:v>
                      </c:pt>
                      <c:pt idx="15142">
                        <c:v>25.99</c:v>
                      </c:pt>
                      <c:pt idx="15143">
                        <c:v>27.28</c:v>
                      </c:pt>
                      <c:pt idx="15144">
                        <c:v>24.03</c:v>
                      </c:pt>
                      <c:pt idx="15145">
                        <c:v>23.79</c:v>
                      </c:pt>
                      <c:pt idx="15146">
                        <c:v>21.78</c:v>
                      </c:pt>
                      <c:pt idx="15147">
                        <c:v>18.43</c:v>
                      </c:pt>
                      <c:pt idx="15148">
                        <c:v>18.62</c:v>
                      </c:pt>
                      <c:pt idx="15149">
                        <c:v>16.88</c:v>
                      </c:pt>
                      <c:pt idx="15150">
                        <c:v>16.43</c:v>
                      </c:pt>
                      <c:pt idx="15151">
                        <c:v>16.89</c:v>
                      </c:pt>
                      <c:pt idx="15152">
                        <c:v>16.41</c:v>
                      </c:pt>
                      <c:pt idx="15153">
                        <c:v>16.079999999999998</c:v>
                      </c:pt>
                      <c:pt idx="15154">
                        <c:v>15.44</c:v>
                      </c:pt>
                      <c:pt idx="15155">
                        <c:v>15.55</c:v>
                      </c:pt>
                      <c:pt idx="15156">
                        <c:v>15.67</c:v>
                      </c:pt>
                      <c:pt idx="15157">
                        <c:v>15.54</c:v>
                      </c:pt>
                      <c:pt idx="15158">
                        <c:v>16.68</c:v>
                      </c:pt>
                      <c:pt idx="15159">
                        <c:v>21.08</c:v>
                      </c:pt>
                      <c:pt idx="15160">
                        <c:v>21.96</c:v>
                      </c:pt>
                      <c:pt idx="15161">
                        <c:v>23.55</c:v>
                      </c:pt>
                      <c:pt idx="15162">
                        <c:v>22.85</c:v>
                      </c:pt>
                      <c:pt idx="15163">
                        <c:v>23.84</c:v>
                      </c:pt>
                      <c:pt idx="15164">
                        <c:v>22.79</c:v>
                      </c:pt>
                      <c:pt idx="15165">
                        <c:v>24.52</c:v>
                      </c:pt>
                      <c:pt idx="15166">
                        <c:v>20.83</c:v>
                      </c:pt>
                      <c:pt idx="15167">
                        <c:v>23.28</c:v>
                      </c:pt>
                      <c:pt idx="15168">
                        <c:v>24.63</c:v>
                      </c:pt>
                      <c:pt idx="15169">
                        <c:v>24.95</c:v>
                      </c:pt>
                      <c:pt idx="15170">
                        <c:v>24.67</c:v>
                      </c:pt>
                      <c:pt idx="15171">
                        <c:v>24.97</c:v>
                      </c:pt>
                      <c:pt idx="15172">
                        <c:v>25.38</c:v>
                      </c:pt>
                      <c:pt idx="15173">
                        <c:v>23.79</c:v>
                      </c:pt>
                      <c:pt idx="15174">
                        <c:v>23.33</c:v>
                      </c:pt>
                      <c:pt idx="15175">
                        <c:v>23.7</c:v>
                      </c:pt>
                      <c:pt idx="15176">
                        <c:v>21.98</c:v>
                      </c:pt>
                      <c:pt idx="15177">
                        <c:v>24.25</c:v>
                      </c:pt>
                      <c:pt idx="15178">
                        <c:v>19.54</c:v>
                      </c:pt>
                      <c:pt idx="15179">
                        <c:v>20.53</c:v>
                      </c:pt>
                      <c:pt idx="15180">
                        <c:v>20.059999999999999</c:v>
                      </c:pt>
                      <c:pt idx="15181">
                        <c:v>19.37</c:v>
                      </c:pt>
                      <c:pt idx="15182">
                        <c:v>20.079999999999998</c:v>
                      </c:pt>
                      <c:pt idx="15183">
                        <c:v>19.89</c:v>
                      </c:pt>
                      <c:pt idx="15184">
                        <c:v>21.23</c:v>
                      </c:pt>
                      <c:pt idx="15185">
                        <c:v>20.81</c:v>
                      </c:pt>
                      <c:pt idx="15186">
                        <c:v>19.43</c:v>
                      </c:pt>
                      <c:pt idx="15187">
                        <c:v>18.91</c:v>
                      </c:pt>
                      <c:pt idx="15188">
                        <c:v>17.05</c:v>
                      </c:pt>
                      <c:pt idx="15189">
                        <c:v>16.34</c:v>
                      </c:pt>
                      <c:pt idx="15190">
                        <c:v>14.81</c:v>
                      </c:pt>
                      <c:pt idx="15191">
                        <c:v>14.05</c:v>
                      </c:pt>
                      <c:pt idx="15192">
                        <c:v>13.48</c:v>
                      </c:pt>
                      <c:pt idx="15193">
                        <c:v>12.51</c:v>
                      </c:pt>
                      <c:pt idx="15194">
                        <c:v>12.17</c:v>
                      </c:pt>
                      <c:pt idx="15195">
                        <c:v>11.17</c:v>
                      </c:pt>
                      <c:pt idx="15196">
                        <c:v>10.95</c:v>
                      </c:pt>
                      <c:pt idx="15197">
                        <c:v>10.18</c:v>
                      </c:pt>
                      <c:pt idx="15198">
                        <c:v>9.86</c:v>
                      </c:pt>
                      <c:pt idx="15199">
                        <c:v>9.35</c:v>
                      </c:pt>
                      <c:pt idx="15200">
                        <c:v>8.89</c:v>
                      </c:pt>
                      <c:pt idx="15201">
                        <c:v>8.58</c:v>
                      </c:pt>
                      <c:pt idx="15202">
                        <c:v>8.35</c:v>
                      </c:pt>
                      <c:pt idx="15203">
                        <c:v>8.2200000000000006</c:v>
                      </c:pt>
                      <c:pt idx="15204">
                        <c:v>8</c:v>
                      </c:pt>
                      <c:pt idx="15205">
                        <c:v>7.68</c:v>
                      </c:pt>
                      <c:pt idx="15206">
                        <c:v>7.39</c:v>
                      </c:pt>
                      <c:pt idx="15207">
                        <c:v>7.36</c:v>
                      </c:pt>
                      <c:pt idx="15208">
                        <c:v>6.94</c:v>
                      </c:pt>
                      <c:pt idx="15209">
                        <c:v>6.72</c:v>
                      </c:pt>
                      <c:pt idx="15210">
                        <c:v>6.6</c:v>
                      </c:pt>
                      <c:pt idx="15211">
                        <c:v>6.43</c:v>
                      </c:pt>
                      <c:pt idx="15212">
                        <c:v>6.45</c:v>
                      </c:pt>
                      <c:pt idx="15213">
                        <c:v>6.51</c:v>
                      </c:pt>
                      <c:pt idx="15214">
                        <c:v>6.31</c:v>
                      </c:pt>
                      <c:pt idx="15215">
                        <c:v>6.49</c:v>
                      </c:pt>
                      <c:pt idx="15216">
                        <c:v>6.42</c:v>
                      </c:pt>
                      <c:pt idx="15217">
                        <c:v>6.33</c:v>
                      </c:pt>
                      <c:pt idx="15218">
                        <c:v>6.33</c:v>
                      </c:pt>
                      <c:pt idx="15219">
                        <c:v>6.14</c:v>
                      </c:pt>
                      <c:pt idx="15220">
                        <c:v>6.23</c:v>
                      </c:pt>
                      <c:pt idx="15221">
                        <c:v>6.2</c:v>
                      </c:pt>
                      <c:pt idx="15222">
                        <c:v>6.2</c:v>
                      </c:pt>
                      <c:pt idx="15223">
                        <c:v>6.05</c:v>
                      </c:pt>
                      <c:pt idx="15224">
                        <c:v>6.14</c:v>
                      </c:pt>
                      <c:pt idx="15225">
                        <c:v>6.04</c:v>
                      </c:pt>
                      <c:pt idx="15226">
                        <c:v>6.11</c:v>
                      </c:pt>
                      <c:pt idx="15227">
                        <c:v>6.21</c:v>
                      </c:pt>
                      <c:pt idx="15228">
                        <c:v>5.94</c:v>
                      </c:pt>
                      <c:pt idx="15229">
                        <c:v>6.01</c:v>
                      </c:pt>
                      <c:pt idx="15230">
                        <c:v>5.98</c:v>
                      </c:pt>
                      <c:pt idx="15231">
                        <c:v>5.95</c:v>
                      </c:pt>
                      <c:pt idx="15232">
                        <c:v>6.1</c:v>
                      </c:pt>
                      <c:pt idx="15233">
                        <c:v>6.01</c:v>
                      </c:pt>
                      <c:pt idx="15234">
                        <c:v>5.94</c:v>
                      </c:pt>
                      <c:pt idx="15235">
                        <c:v>6.02</c:v>
                      </c:pt>
                      <c:pt idx="15236">
                        <c:v>5.96</c:v>
                      </c:pt>
                      <c:pt idx="15237">
                        <c:v>5.88</c:v>
                      </c:pt>
                      <c:pt idx="15238">
                        <c:v>5.69</c:v>
                      </c:pt>
                      <c:pt idx="15239">
                        <c:v>5.81</c:v>
                      </c:pt>
                      <c:pt idx="15240">
                        <c:v>5.75</c:v>
                      </c:pt>
                      <c:pt idx="15241">
                        <c:v>5.79</c:v>
                      </c:pt>
                      <c:pt idx="15242">
                        <c:v>5.82</c:v>
                      </c:pt>
                      <c:pt idx="15243">
                        <c:v>5.89</c:v>
                      </c:pt>
                      <c:pt idx="15244">
                        <c:v>5.92</c:v>
                      </c:pt>
                      <c:pt idx="15245">
                        <c:v>6.08</c:v>
                      </c:pt>
                      <c:pt idx="15246">
                        <c:v>5.92</c:v>
                      </c:pt>
                      <c:pt idx="15247">
                        <c:v>6.17</c:v>
                      </c:pt>
                      <c:pt idx="15248">
                        <c:v>6.25</c:v>
                      </c:pt>
                      <c:pt idx="15249">
                        <c:v>6.16</c:v>
                      </c:pt>
                      <c:pt idx="15250">
                        <c:v>6.23</c:v>
                      </c:pt>
                      <c:pt idx="15251">
                        <c:v>6.26</c:v>
                      </c:pt>
                      <c:pt idx="15252">
                        <c:v>6.29</c:v>
                      </c:pt>
                      <c:pt idx="15253">
                        <c:v>6.38</c:v>
                      </c:pt>
                      <c:pt idx="15254">
                        <c:v>6.38</c:v>
                      </c:pt>
                      <c:pt idx="15255">
                        <c:v>6.31</c:v>
                      </c:pt>
                      <c:pt idx="15256">
                        <c:v>6.13</c:v>
                      </c:pt>
                      <c:pt idx="15257">
                        <c:v>6.3</c:v>
                      </c:pt>
                      <c:pt idx="15258">
                        <c:v>6.2</c:v>
                      </c:pt>
                      <c:pt idx="15259">
                        <c:v>6.04</c:v>
                      </c:pt>
                      <c:pt idx="15260">
                        <c:v>6.08</c:v>
                      </c:pt>
                      <c:pt idx="15261">
                        <c:v>5.99</c:v>
                      </c:pt>
                      <c:pt idx="15262">
                        <c:v>5.91</c:v>
                      </c:pt>
                      <c:pt idx="15263">
                        <c:v>5.9</c:v>
                      </c:pt>
                      <c:pt idx="15264">
                        <c:v>5.82</c:v>
                      </c:pt>
                      <c:pt idx="15265">
                        <c:v>5.86</c:v>
                      </c:pt>
                      <c:pt idx="15266">
                        <c:v>5.66</c:v>
                      </c:pt>
                      <c:pt idx="15267">
                        <c:v>5.62</c:v>
                      </c:pt>
                      <c:pt idx="15268">
                        <c:v>5.48</c:v>
                      </c:pt>
                      <c:pt idx="15269">
                        <c:v>5.45</c:v>
                      </c:pt>
                      <c:pt idx="15270">
                        <c:v>5.44</c:v>
                      </c:pt>
                      <c:pt idx="15271">
                        <c:v>5.36</c:v>
                      </c:pt>
                      <c:pt idx="15272">
                        <c:v>5.35</c:v>
                      </c:pt>
                      <c:pt idx="15273">
                        <c:v>5.36</c:v>
                      </c:pt>
                      <c:pt idx="15274">
                        <c:v>5.18</c:v>
                      </c:pt>
                      <c:pt idx="15275">
                        <c:v>5.28</c:v>
                      </c:pt>
                      <c:pt idx="15276">
                        <c:v>5.27</c:v>
                      </c:pt>
                      <c:pt idx="15277">
                        <c:v>5.0999999999999996</c:v>
                      </c:pt>
                      <c:pt idx="15278">
                        <c:v>5.16</c:v>
                      </c:pt>
                      <c:pt idx="15279">
                        <c:v>5.58</c:v>
                      </c:pt>
                      <c:pt idx="15280">
                        <c:v>6.19</c:v>
                      </c:pt>
                      <c:pt idx="15281">
                        <c:v>6.54</c:v>
                      </c:pt>
                      <c:pt idx="15282">
                        <c:v>6.53</c:v>
                      </c:pt>
                      <c:pt idx="15283">
                        <c:v>7.92</c:v>
                      </c:pt>
                      <c:pt idx="15284">
                        <c:v>8.25</c:v>
                      </c:pt>
                      <c:pt idx="15285">
                        <c:v>8.4700000000000006</c:v>
                      </c:pt>
                      <c:pt idx="15286">
                        <c:v>8.5500000000000007</c:v>
                      </c:pt>
                      <c:pt idx="15287">
                        <c:v>8.6199999999999992</c:v>
                      </c:pt>
                      <c:pt idx="15288">
                        <c:v>8.35</c:v>
                      </c:pt>
                      <c:pt idx="15289">
                        <c:v>8.64</c:v>
                      </c:pt>
                      <c:pt idx="15290">
                        <c:v>9.15</c:v>
                      </c:pt>
                      <c:pt idx="15291">
                        <c:v>11.58</c:v>
                      </c:pt>
                      <c:pt idx="15292">
                        <c:v>14.39</c:v>
                      </c:pt>
                      <c:pt idx="15293">
                        <c:v>15.83</c:v>
                      </c:pt>
                      <c:pt idx="15294">
                        <c:v>14.88</c:v>
                      </c:pt>
                      <c:pt idx="15295">
                        <c:v>14.87</c:v>
                      </c:pt>
                      <c:pt idx="15296">
                        <c:v>13.79</c:v>
                      </c:pt>
                      <c:pt idx="15297">
                        <c:v>12.44</c:v>
                      </c:pt>
                      <c:pt idx="15298">
                        <c:v>12.19</c:v>
                      </c:pt>
                      <c:pt idx="15299">
                        <c:v>11.39</c:v>
                      </c:pt>
                      <c:pt idx="15300">
                        <c:v>10.78</c:v>
                      </c:pt>
                      <c:pt idx="15301">
                        <c:v>10.01</c:v>
                      </c:pt>
                      <c:pt idx="15302">
                        <c:v>9.3000000000000007</c:v>
                      </c:pt>
                      <c:pt idx="15303">
                        <c:v>8.8000000000000007</c:v>
                      </c:pt>
                      <c:pt idx="15304">
                        <c:v>8.77</c:v>
                      </c:pt>
                      <c:pt idx="15305">
                        <c:v>8.1999999999999993</c:v>
                      </c:pt>
                      <c:pt idx="15306">
                        <c:v>8.02</c:v>
                      </c:pt>
                      <c:pt idx="15307">
                        <c:v>7.64</c:v>
                      </c:pt>
                      <c:pt idx="15308">
                        <c:v>7.41</c:v>
                      </c:pt>
                      <c:pt idx="15309">
                        <c:v>6.79</c:v>
                      </c:pt>
                      <c:pt idx="15310">
                        <c:v>6.68</c:v>
                      </c:pt>
                      <c:pt idx="15311">
                        <c:v>6.57</c:v>
                      </c:pt>
                      <c:pt idx="15312">
                        <c:v>6.7</c:v>
                      </c:pt>
                      <c:pt idx="15313">
                        <c:v>6.72</c:v>
                      </c:pt>
                      <c:pt idx="15314">
                        <c:v>6.54</c:v>
                      </c:pt>
                      <c:pt idx="15315">
                        <c:v>6.45</c:v>
                      </c:pt>
                      <c:pt idx="15316">
                        <c:v>6.48</c:v>
                      </c:pt>
                      <c:pt idx="15317">
                        <c:v>6.5</c:v>
                      </c:pt>
                      <c:pt idx="15318">
                        <c:v>6.35</c:v>
                      </c:pt>
                      <c:pt idx="15319">
                        <c:v>6.4</c:v>
                      </c:pt>
                      <c:pt idx="15320">
                        <c:v>6.44</c:v>
                      </c:pt>
                      <c:pt idx="15321">
                        <c:v>6.41</c:v>
                      </c:pt>
                      <c:pt idx="15322">
                        <c:v>6.49</c:v>
                      </c:pt>
                      <c:pt idx="15323">
                        <c:v>6.35</c:v>
                      </c:pt>
                      <c:pt idx="15324">
                        <c:v>6.46</c:v>
                      </c:pt>
                      <c:pt idx="15325">
                        <c:v>6.44</c:v>
                      </c:pt>
                      <c:pt idx="15326">
                        <c:v>6.27</c:v>
                      </c:pt>
                      <c:pt idx="15327">
                        <c:v>6.24</c:v>
                      </c:pt>
                      <c:pt idx="15328">
                        <c:v>6.34</c:v>
                      </c:pt>
                      <c:pt idx="15329">
                        <c:v>6.18</c:v>
                      </c:pt>
                      <c:pt idx="15330">
                        <c:v>6.63</c:v>
                      </c:pt>
                      <c:pt idx="15331">
                        <c:v>6.86</c:v>
                      </c:pt>
                      <c:pt idx="15332">
                        <c:v>8.09</c:v>
                      </c:pt>
                      <c:pt idx="15333">
                        <c:v>8.57</c:v>
                      </c:pt>
                      <c:pt idx="15334">
                        <c:v>8.83</c:v>
                      </c:pt>
                      <c:pt idx="15335">
                        <c:v>8.7100000000000009</c:v>
                      </c:pt>
                      <c:pt idx="15336">
                        <c:v>8.5500000000000007</c:v>
                      </c:pt>
                      <c:pt idx="15337">
                        <c:v>8.5399999999999991</c:v>
                      </c:pt>
                      <c:pt idx="15338">
                        <c:v>8.58</c:v>
                      </c:pt>
                      <c:pt idx="15339">
                        <c:v>8.15</c:v>
                      </c:pt>
                      <c:pt idx="15340">
                        <c:v>7.97</c:v>
                      </c:pt>
                      <c:pt idx="15341">
                        <c:v>7.71</c:v>
                      </c:pt>
                      <c:pt idx="15342">
                        <c:v>7.28</c:v>
                      </c:pt>
                      <c:pt idx="15343">
                        <c:v>7.09</c:v>
                      </c:pt>
                      <c:pt idx="15344">
                        <c:v>6.76</c:v>
                      </c:pt>
                      <c:pt idx="15345">
                        <c:v>6.53</c:v>
                      </c:pt>
                      <c:pt idx="15346">
                        <c:v>6.34</c:v>
                      </c:pt>
                      <c:pt idx="15347">
                        <c:v>6.41</c:v>
                      </c:pt>
                      <c:pt idx="15348">
                        <c:v>6.35</c:v>
                      </c:pt>
                      <c:pt idx="15349">
                        <c:v>6.52</c:v>
                      </c:pt>
                      <c:pt idx="15350">
                        <c:v>6.39</c:v>
                      </c:pt>
                      <c:pt idx="15351">
                        <c:v>6.27</c:v>
                      </c:pt>
                      <c:pt idx="15352">
                        <c:v>6.35</c:v>
                      </c:pt>
                      <c:pt idx="15353">
                        <c:v>6.28</c:v>
                      </c:pt>
                      <c:pt idx="15354">
                        <c:v>6.21</c:v>
                      </c:pt>
                      <c:pt idx="15355">
                        <c:v>6.15</c:v>
                      </c:pt>
                      <c:pt idx="15356">
                        <c:v>6.03</c:v>
                      </c:pt>
                      <c:pt idx="15357">
                        <c:v>6.07</c:v>
                      </c:pt>
                      <c:pt idx="15358">
                        <c:v>5.92</c:v>
                      </c:pt>
                      <c:pt idx="15359">
                        <c:v>5.89</c:v>
                      </c:pt>
                      <c:pt idx="15360">
                        <c:v>5.83</c:v>
                      </c:pt>
                      <c:pt idx="15361">
                        <c:v>5.86</c:v>
                      </c:pt>
                      <c:pt idx="15362">
                        <c:v>5.7</c:v>
                      </c:pt>
                      <c:pt idx="15363">
                        <c:v>5.58</c:v>
                      </c:pt>
                      <c:pt idx="15364">
                        <c:v>5.57</c:v>
                      </c:pt>
                      <c:pt idx="15365">
                        <c:v>5.41</c:v>
                      </c:pt>
                      <c:pt idx="15366">
                        <c:v>5.39</c:v>
                      </c:pt>
                      <c:pt idx="15367">
                        <c:v>5.41</c:v>
                      </c:pt>
                      <c:pt idx="15368">
                        <c:v>5.33</c:v>
                      </c:pt>
                      <c:pt idx="15369">
                        <c:v>5.22</c:v>
                      </c:pt>
                      <c:pt idx="15370">
                        <c:v>5.0999999999999996</c:v>
                      </c:pt>
                      <c:pt idx="15371">
                        <c:v>5.12</c:v>
                      </c:pt>
                      <c:pt idx="15372">
                        <c:v>5.1100000000000003</c:v>
                      </c:pt>
                      <c:pt idx="15373">
                        <c:v>5.12</c:v>
                      </c:pt>
                      <c:pt idx="15374">
                        <c:v>4.99</c:v>
                      </c:pt>
                      <c:pt idx="15375">
                        <c:v>5.04</c:v>
                      </c:pt>
                      <c:pt idx="15376">
                        <c:v>5.01</c:v>
                      </c:pt>
                      <c:pt idx="15377">
                        <c:v>5.0999999999999996</c:v>
                      </c:pt>
                      <c:pt idx="15378">
                        <c:v>4.95</c:v>
                      </c:pt>
                      <c:pt idx="15379">
                        <c:v>4.9400000000000004</c:v>
                      </c:pt>
                      <c:pt idx="15380">
                        <c:v>4.8600000000000003</c:v>
                      </c:pt>
                      <c:pt idx="15381">
                        <c:v>4.83</c:v>
                      </c:pt>
                      <c:pt idx="15382">
                        <c:v>4.93</c:v>
                      </c:pt>
                      <c:pt idx="15383">
                        <c:v>4.8</c:v>
                      </c:pt>
                      <c:pt idx="15384">
                        <c:v>4.8</c:v>
                      </c:pt>
                      <c:pt idx="15385">
                        <c:v>4.7300000000000004</c:v>
                      </c:pt>
                      <c:pt idx="15386">
                        <c:v>4.6399999999999997</c:v>
                      </c:pt>
                      <c:pt idx="15387">
                        <c:v>4.71</c:v>
                      </c:pt>
                      <c:pt idx="15388">
                        <c:v>4.54</c:v>
                      </c:pt>
                      <c:pt idx="15389">
                        <c:v>4.62</c:v>
                      </c:pt>
                      <c:pt idx="15390">
                        <c:v>4.74</c:v>
                      </c:pt>
                      <c:pt idx="15391">
                        <c:v>4.6900000000000004</c:v>
                      </c:pt>
                      <c:pt idx="15392">
                        <c:v>4.7699999999999996</c:v>
                      </c:pt>
                      <c:pt idx="15393">
                        <c:v>4.8600000000000003</c:v>
                      </c:pt>
                      <c:pt idx="15394">
                        <c:v>4.97</c:v>
                      </c:pt>
                      <c:pt idx="15395">
                        <c:v>5.13</c:v>
                      </c:pt>
                      <c:pt idx="15396">
                        <c:v>5.27</c:v>
                      </c:pt>
                      <c:pt idx="15397">
                        <c:v>5.37</c:v>
                      </c:pt>
                      <c:pt idx="15398">
                        <c:v>5.65</c:v>
                      </c:pt>
                      <c:pt idx="15399">
                        <c:v>5.82</c:v>
                      </c:pt>
                      <c:pt idx="15400">
                        <c:v>5.8</c:v>
                      </c:pt>
                      <c:pt idx="15401">
                        <c:v>5.94</c:v>
                      </c:pt>
                      <c:pt idx="15402">
                        <c:v>6.2</c:v>
                      </c:pt>
                      <c:pt idx="15403">
                        <c:v>6.35</c:v>
                      </c:pt>
                      <c:pt idx="15404">
                        <c:v>6.48</c:v>
                      </c:pt>
                      <c:pt idx="15405">
                        <c:v>6.35</c:v>
                      </c:pt>
                      <c:pt idx="15406">
                        <c:v>6.23</c:v>
                      </c:pt>
                      <c:pt idx="15407">
                        <c:v>6.49</c:v>
                      </c:pt>
                      <c:pt idx="15408">
                        <c:v>6.52</c:v>
                      </c:pt>
                      <c:pt idx="15409">
                        <c:v>7.18</c:v>
                      </c:pt>
                      <c:pt idx="15410">
                        <c:v>8.06</c:v>
                      </c:pt>
                      <c:pt idx="15411">
                        <c:v>8.32</c:v>
                      </c:pt>
                      <c:pt idx="15412">
                        <c:v>8.64</c:v>
                      </c:pt>
                      <c:pt idx="15413">
                        <c:v>9.09</c:v>
                      </c:pt>
                      <c:pt idx="15414">
                        <c:v>9.49</c:v>
                      </c:pt>
                      <c:pt idx="15415">
                        <c:v>9.4700000000000006</c:v>
                      </c:pt>
                      <c:pt idx="15416">
                        <c:v>9.56</c:v>
                      </c:pt>
                      <c:pt idx="15417">
                        <c:v>9.26</c:v>
                      </c:pt>
                      <c:pt idx="15418">
                        <c:v>9.2100000000000009</c:v>
                      </c:pt>
                      <c:pt idx="15419">
                        <c:v>9.01</c:v>
                      </c:pt>
                      <c:pt idx="15420">
                        <c:v>8.85</c:v>
                      </c:pt>
                      <c:pt idx="15421">
                        <c:v>8.5299999999999994</c:v>
                      </c:pt>
                      <c:pt idx="15422">
                        <c:v>8.2899999999999991</c:v>
                      </c:pt>
                      <c:pt idx="15423">
                        <c:v>8.0299999999999994</c:v>
                      </c:pt>
                      <c:pt idx="15424">
                        <c:v>7.56</c:v>
                      </c:pt>
                      <c:pt idx="15425">
                        <c:v>7.52</c:v>
                      </c:pt>
                      <c:pt idx="15426">
                        <c:v>7.13</c:v>
                      </c:pt>
                      <c:pt idx="15427">
                        <c:v>6.98</c:v>
                      </c:pt>
                      <c:pt idx="15428">
                        <c:v>6.64</c:v>
                      </c:pt>
                      <c:pt idx="15429">
                        <c:v>6.42</c:v>
                      </c:pt>
                      <c:pt idx="15430">
                        <c:v>6.49</c:v>
                      </c:pt>
                      <c:pt idx="15431">
                        <c:v>6.62</c:v>
                      </c:pt>
                      <c:pt idx="15432">
                        <c:v>6.57</c:v>
                      </c:pt>
                      <c:pt idx="15433">
                        <c:v>6.57</c:v>
                      </c:pt>
                      <c:pt idx="15434">
                        <c:v>6.4</c:v>
                      </c:pt>
                      <c:pt idx="15435">
                        <c:v>6.62</c:v>
                      </c:pt>
                      <c:pt idx="15436">
                        <c:v>6.46</c:v>
                      </c:pt>
                      <c:pt idx="15437">
                        <c:v>6.4</c:v>
                      </c:pt>
                      <c:pt idx="15438">
                        <c:v>6.37</c:v>
                      </c:pt>
                      <c:pt idx="15439">
                        <c:v>6.51</c:v>
                      </c:pt>
                      <c:pt idx="15440">
                        <c:v>6.45</c:v>
                      </c:pt>
                      <c:pt idx="15441">
                        <c:v>6.32</c:v>
                      </c:pt>
                      <c:pt idx="15442">
                        <c:v>6.45</c:v>
                      </c:pt>
                      <c:pt idx="15443">
                        <c:v>6.39</c:v>
                      </c:pt>
                      <c:pt idx="15444">
                        <c:v>6.44</c:v>
                      </c:pt>
                      <c:pt idx="15445">
                        <c:v>6.13</c:v>
                      </c:pt>
                      <c:pt idx="15446">
                        <c:v>6.26</c:v>
                      </c:pt>
                      <c:pt idx="15447">
                        <c:v>6.14</c:v>
                      </c:pt>
                      <c:pt idx="15448">
                        <c:v>6.19</c:v>
                      </c:pt>
                      <c:pt idx="15449">
                        <c:v>6.13</c:v>
                      </c:pt>
                      <c:pt idx="15450">
                        <c:v>6.16</c:v>
                      </c:pt>
                      <c:pt idx="15451">
                        <c:v>6.08</c:v>
                      </c:pt>
                      <c:pt idx="15452">
                        <c:v>6.13</c:v>
                      </c:pt>
                      <c:pt idx="15453">
                        <c:v>6.09</c:v>
                      </c:pt>
                      <c:pt idx="15454">
                        <c:v>6.02</c:v>
                      </c:pt>
                      <c:pt idx="15455">
                        <c:v>6.25</c:v>
                      </c:pt>
                      <c:pt idx="15456">
                        <c:v>6.19</c:v>
                      </c:pt>
                      <c:pt idx="15457">
                        <c:v>6.29</c:v>
                      </c:pt>
                      <c:pt idx="15458">
                        <c:v>6.29</c:v>
                      </c:pt>
                      <c:pt idx="15459">
                        <c:v>6.2</c:v>
                      </c:pt>
                      <c:pt idx="15460">
                        <c:v>6.48</c:v>
                      </c:pt>
                      <c:pt idx="15461">
                        <c:v>6.36</c:v>
                      </c:pt>
                      <c:pt idx="15462">
                        <c:v>6.52</c:v>
                      </c:pt>
                      <c:pt idx="15463">
                        <c:v>6.44</c:v>
                      </c:pt>
                      <c:pt idx="15464">
                        <c:v>6.47</c:v>
                      </c:pt>
                      <c:pt idx="15465">
                        <c:v>6.51</c:v>
                      </c:pt>
                      <c:pt idx="15466">
                        <c:v>6.74</c:v>
                      </c:pt>
                      <c:pt idx="15467">
                        <c:v>7.11</c:v>
                      </c:pt>
                      <c:pt idx="15468">
                        <c:v>7.91</c:v>
                      </c:pt>
                      <c:pt idx="15469">
                        <c:v>8.57</c:v>
                      </c:pt>
                      <c:pt idx="15470">
                        <c:v>8.48</c:v>
                      </c:pt>
                      <c:pt idx="15471">
                        <c:v>8.77</c:v>
                      </c:pt>
                      <c:pt idx="15472">
                        <c:v>8.56</c:v>
                      </c:pt>
                      <c:pt idx="15473">
                        <c:v>8.23</c:v>
                      </c:pt>
                      <c:pt idx="15474">
                        <c:v>8.31</c:v>
                      </c:pt>
                      <c:pt idx="15475">
                        <c:v>7.88</c:v>
                      </c:pt>
                      <c:pt idx="15476">
                        <c:v>7.62</c:v>
                      </c:pt>
                      <c:pt idx="15477">
                        <c:v>7.62</c:v>
                      </c:pt>
                      <c:pt idx="15478">
                        <c:v>7.37</c:v>
                      </c:pt>
                      <c:pt idx="15479">
                        <c:v>7.1</c:v>
                      </c:pt>
                      <c:pt idx="15480">
                        <c:v>6.84</c:v>
                      </c:pt>
                      <c:pt idx="15481">
                        <c:v>6.69</c:v>
                      </c:pt>
                      <c:pt idx="15482">
                        <c:v>6.52</c:v>
                      </c:pt>
                      <c:pt idx="15483">
                        <c:v>6.47</c:v>
                      </c:pt>
                      <c:pt idx="15484">
                        <c:v>6.38</c:v>
                      </c:pt>
                      <c:pt idx="15485">
                        <c:v>6.61</c:v>
                      </c:pt>
                      <c:pt idx="15486">
                        <c:v>6.38</c:v>
                      </c:pt>
                      <c:pt idx="15487">
                        <c:v>6.39</c:v>
                      </c:pt>
                      <c:pt idx="15488">
                        <c:v>6.42</c:v>
                      </c:pt>
                      <c:pt idx="15489">
                        <c:v>6.43</c:v>
                      </c:pt>
                      <c:pt idx="15490">
                        <c:v>6.4</c:v>
                      </c:pt>
                      <c:pt idx="15491">
                        <c:v>6.37</c:v>
                      </c:pt>
                      <c:pt idx="15492">
                        <c:v>6.28</c:v>
                      </c:pt>
                      <c:pt idx="15493">
                        <c:v>6.37</c:v>
                      </c:pt>
                      <c:pt idx="15494">
                        <c:v>6.3</c:v>
                      </c:pt>
                      <c:pt idx="15495">
                        <c:v>6.49</c:v>
                      </c:pt>
                      <c:pt idx="15496">
                        <c:v>7.07</c:v>
                      </c:pt>
                      <c:pt idx="15497">
                        <c:v>7.77</c:v>
                      </c:pt>
                      <c:pt idx="15498">
                        <c:v>8</c:v>
                      </c:pt>
                      <c:pt idx="15499">
                        <c:v>8.18</c:v>
                      </c:pt>
                      <c:pt idx="15500">
                        <c:v>7.78</c:v>
                      </c:pt>
                      <c:pt idx="15501">
                        <c:v>7.58</c:v>
                      </c:pt>
                      <c:pt idx="15502">
                        <c:v>7.19</c:v>
                      </c:pt>
                      <c:pt idx="15503">
                        <c:v>6.98</c:v>
                      </c:pt>
                      <c:pt idx="15504">
                        <c:v>6.75</c:v>
                      </c:pt>
                      <c:pt idx="15505">
                        <c:v>6.5</c:v>
                      </c:pt>
                      <c:pt idx="15506">
                        <c:v>6.45</c:v>
                      </c:pt>
                      <c:pt idx="15507">
                        <c:v>6.34</c:v>
                      </c:pt>
                      <c:pt idx="15508">
                        <c:v>6.43</c:v>
                      </c:pt>
                      <c:pt idx="15509">
                        <c:v>6.46</c:v>
                      </c:pt>
                      <c:pt idx="15510">
                        <c:v>6.47</c:v>
                      </c:pt>
                      <c:pt idx="15511">
                        <c:v>6.55</c:v>
                      </c:pt>
                      <c:pt idx="15512">
                        <c:v>6.51</c:v>
                      </c:pt>
                      <c:pt idx="15513">
                        <c:v>6.65</c:v>
                      </c:pt>
                      <c:pt idx="15514">
                        <c:v>6.41</c:v>
                      </c:pt>
                      <c:pt idx="15515">
                        <c:v>6.42</c:v>
                      </c:pt>
                      <c:pt idx="15516">
                        <c:v>6.4</c:v>
                      </c:pt>
                      <c:pt idx="15517">
                        <c:v>6.24</c:v>
                      </c:pt>
                      <c:pt idx="15518">
                        <c:v>6.45</c:v>
                      </c:pt>
                      <c:pt idx="15519">
                        <c:v>6.08</c:v>
                      </c:pt>
                      <c:pt idx="15520">
                        <c:v>6.16</c:v>
                      </c:pt>
                      <c:pt idx="15521">
                        <c:v>6.18</c:v>
                      </c:pt>
                      <c:pt idx="15522">
                        <c:v>6.2</c:v>
                      </c:pt>
                      <c:pt idx="15523">
                        <c:v>6.13</c:v>
                      </c:pt>
                      <c:pt idx="15524">
                        <c:v>6.24</c:v>
                      </c:pt>
                      <c:pt idx="15525">
                        <c:v>6.25</c:v>
                      </c:pt>
                      <c:pt idx="15526">
                        <c:v>6.21</c:v>
                      </c:pt>
                      <c:pt idx="15527">
                        <c:v>5.98</c:v>
                      </c:pt>
                      <c:pt idx="15528">
                        <c:v>6.09</c:v>
                      </c:pt>
                      <c:pt idx="15529">
                        <c:v>6.11</c:v>
                      </c:pt>
                      <c:pt idx="15530">
                        <c:v>6.14</c:v>
                      </c:pt>
                      <c:pt idx="15531">
                        <c:v>6.08</c:v>
                      </c:pt>
                      <c:pt idx="15532">
                        <c:v>6.16</c:v>
                      </c:pt>
                      <c:pt idx="15533">
                        <c:v>6.05</c:v>
                      </c:pt>
                      <c:pt idx="15534">
                        <c:v>6</c:v>
                      </c:pt>
                      <c:pt idx="15535">
                        <c:v>6.07</c:v>
                      </c:pt>
                      <c:pt idx="15536">
                        <c:v>6.01</c:v>
                      </c:pt>
                      <c:pt idx="15537">
                        <c:v>5.73</c:v>
                      </c:pt>
                      <c:pt idx="15538">
                        <c:v>5.78</c:v>
                      </c:pt>
                      <c:pt idx="15539">
                        <c:v>5.76</c:v>
                      </c:pt>
                      <c:pt idx="15540">
                        <c:v>5.92</c:v>
                      </c:pt>
                      <c:pt idx="15541">
                        <c:v>5.67</c:v>
                      </c:pt>
                      <c:pt idx="15542">
                        <c:v>5.43</c:v>
                      </c:pt>
                      <c:pt idx="15543">
                        <c:v>5.48</c:v>
                      </c:pt>
                      <c:pt idx="15544">
                        <c:v>5.41</c:v>
                      </c:pt>
                      <c:pt idx="15545">
                        <c:v>5.44</c:v>
                      </c:pt>
                      <c:pt idx="15546">
                        <c:v>5.31</c:v>
                      </c:pt>
                      <c:pt idx="15547">
                        <c:v>5.21</c:v>
                      </c:pt>
                      <c:pt idx="15548">
                        <c:v>5.2</c:v>
                      </c:pt>
                      <c:pt idx="15549">
                        <c:v>5.1100000000000003</c:v>
                      </c:pt>
                      <c:pt idx="15550">
                        <c:v>5.23</c:v>
                      </c:pt>
                      <c:pt idx="15551">
                        <c:v>5.07</c:v>
                      </c:pt>
                      <c:pt idx="15552">
                        <c:v>5.03</c:v>
                      </c:pt>
                      <c:pt idx="15553">
                        <c:v>4.93</c:v>
                      </c:pt>
                      <c:pt idx="15554">
                        <c:v>4.8899999999999997</c:v>
                      </c:pt>
                      <c:pt idx="15555">
                        <c:v>4.91</c:v>
                      </c:pt>
                      <c:pt idx="15556">
                        <c:v>4.75</c:v>
                      </c:pt>
                      <c:pt idx="15557">
                        <c:v>4.67</c:v>
                      </c:pt>
                      <c:pt idx="15558">
                        <c:v>4.71</c:v>
                      </c:pt>
                      <c:pt idx="15559">
                        <c:v>4.71</c:v>
                      </c:pt>
                      <c:pt idx="15560">
                        <c:v>4.51</c:v>
                      </c:pt>
                      <c:pt idx="15561">
                        <c:v>4.5599999999999996</c:v>
                      </c:pt>
                      <c:pt idx="15562">
                        <c:v>4.51</c:v>
                      </c:pt>
                      <c:pt idx="15563">
                        <c:v>4.41</c:v>
                      </c:pt>
                      <c:pt idx="15564">
                        <c:v>4.3600000000000003</c:v>
                      </c:pt>
                      <c:pt idx="15565">
                        <c:v>4.34</c:v>
                      </c:pt>
                      <c:pt idx="15566">
                        <c:v>4.4000000000000004</c:v>
                      </c:pt>
                      <c:pt idx="15567">
                        <c:v>4.32</c:v>
                      </c:pt>
                      <c:pt idx="15568">
                        <c:v>4.34</c:v>
                      </c:pt>
                      <c:pt idx="15569">
                        <c:v>4.22</c:v>
                      </c:pt>
                      <c:pt idx="15570">
                        <c:v>4.2300000000000004</c:v>
                      </c:pt>
                      <c:pt idx="15571">
                        <c:v>4.1399999999999997</c:v>
                      </c:pt>
                      <c:pt idx="15572">
                        <c:v>4.07</c:v>
                      </c:pt>
                      <c:pt idx="15573">
                        <c:v>4.0999999999999996</c:v>
                      </c:pt>
                      <c:pt idx="15574">
                        <c:v>4.05</c:v>
                      </c:pt>
                      <c:pt idx="15575">
                        <c:v>4</c:v>
                      </c:pt>
                      <c:pt idx="15576">
                        <c:v>3.97</c:v>
                      </c:pt>
                      <c:pt idx="15577">
                        <c:v>3.97</c:v>
                      </c:pt>
                      <c:pt idx="15578">
                        <c:v>3.94</c:v>
                      </c:pt>
                      <c:pt idx="15579">
                        <c:v>3.93</c:v>
                      </c:pt>
                      <c:pt idx="15580">
                        <c:v>3.91</c:v>
                      </c:pt>
                      <c:pt idx="15581">
                        <c:v>3.92</c:v>
                      </c:pt>
                      <c:pt idx="15582">
                        <c:v>3.81</c:v>
                      </c:pt>
                      <c:pt idx="15583">
                        <c:v>3.8</c:v>
                      </c:pt>
                      <c:pt idx="15584">
                        <c:v>3.77</c:v>
                      </c:pt>
                      <c:pt idx="15585">
                        <c:v>3.76</c:v>
                      </c:pt>
                      <c:pt idx="15586">
                        <c:v>3.73</c:v>
                      </c:pt>
                      <c:pt idx="15587">
                        <c:v>3.69</c:v>
                      </c:pt>
                      <c:pt idx="15588">
                        <c:v>3.71</c:v>
                      </c:pt>
                      <c:pt idx="15589">
                        <c:v>3.71</c:v>
                      </c:pt>
                      <c:pt idx="15590">
                        <c:v>3.66</c:v>
                      </c:pt>
                      <c:pt idx="15591">
                        <c:v>3.59</c:v>
                      </c:pt>
                      <c:pt idx="15592">
                        <c:v>3.56</c:v>
                      </c:pt>
                      <c:pt idx="15593">
                        <c:v>3.55</c:v>
                      </c:pt>
                      <c:pt idx="15594">
                        <c:v>3.58</c:v>
                      </c:pt>
                      <c:pt idx="15595">
                        <c:v>3.56</c:v>
                      </c:pt>
                      <c:pt idx="15596">
                        <c:v>3.5</c:v>
                      </c:pt>
                      <c:pt idx="15597">
                        <c:v>3.44</c:v>
                      </c:pt>
                      <c:pt idx="15598">
                        <c:v>3.5</c:v>
                      </c:pt>
                      <c:pt idx="15599">
                        <c:v>3.45</c:v>
                      </c:pt>
                      <c:pt idx="15600">
                        <c:v>3.41</c:v>
                      </c:pt>
                      <c:pt idx="15601">
                        <c:v>3.41</c:v>
                      </c:pt>
                      <c:pt idx="15602">
                        <c:v>3.43</c:v>
                      </c:pt>
                      <c:pt idx="15603">
                        <c:v>3.35</c:v>
                      </c:pt>
                      <c:pt idx="15604">
                        <c:v>3.36</c:v>
                      </c:pt>
                      <c:pt idx="15605">
                        <c:v>3.33</c:v>
                      </c:pt>
                      <c:pt idx="15606">
                        <c:v>3.31</c:v>
                      </c:pt>
                      <c:pt idx="15607">
                        <c:v>3.32</c:v>
                      </c:pt>
                      <c:pt idx="15608">
                        <c:v>3.26</c:v>
                      </c:pt>
                      <c:pt idx="15609">
                        <c:v>3.25</c:v>
                      </c:pt>
                      <c:pt idx="15610">
                        <c:v>3.23</c:v>
                      </c:pt>
                      <c:pt idx="15611">
                        <c:v>3.25</c:v>
                      </c:pt>
                      <c:pt idx="15612">
                        <c:v>3.21</c:v>
                      </c:pt>
                      <c:pt idx="15613">
                        <c:v>3.21</c:v>
                      </c:pt>
                      <c:pt idx="15614">
                        <c:v>3.19</c:v>
                      </c:pt>
                      <c:pt idx="15615">
                        <c:v>3.21</c:v>
                      </c:pt>
                      <c:pt idx="15616">
                        <c:v>3.15</c:v>
                      </c:pt>
                      <c:pt idx="15617">
                        <c:v>3.11</c:v>
                      </c:pt>
                      <c:pt idx="15618">
                        <c:v>3.15</c:v>
                      </c:pt>
                      <c:pt idx="15619">
                        <c:v>3.12</c:v>
                      </c:pt>
                      <c:pt idx="15620">
                        <c:v>3.08</c:v>
                      </c:pt>
                      <c:pt idx="15621">
                        <c:v>3.13</c:v>
                      </c:pt>
                      <c:pt idx="15622">
                        <c:v>3.1</c:v>
                      </c:pt>
                      <c:pt idx="15623">
                        <c:v>3.04</c:v>
                      </c:pt>
                      <c:pt idx="15624">
                        <c:v>3.1</c:v>
                      </c:pt>
                      <c:pt idx="15625">
                        <c:v>3.07</c:v>
                      </c:pt>
                      <c:pt idx="15626">
                        <c:v>3</c:v>
                      </c:pt>
                      <c:pt idx="15627">
                        <c:v>3.06</c:v>
                      </c:pt>
                      <c:pt idx="15628">
                        <c:v>3</c:v>
                      </c:pt>
                      <c:pt idx="15629">
                        <c:v>2.99</c:v>
                      </c:pt>
                      <c:pt idx="15630">
                        <c:v>3.02</c:v>
                      </c:pt>
                      <c:pt idx="15631">
                        <c:v>3</c:v>
                      </c:pt>
                      <c:pt idx="15632">
                        <c:v>2.98</c:v>
                      </c:pt>
                      <c:pt idx="15633">
                        <c:v>2.98</c:v>
                      </c:pt>
                      <c:pt idx="15634">
                        <c:v>2.98</c:v>
                      </c:pt>
                      <c:pt idx="15635">
                        <c:v>2.94</c:v>
                      </c:pt>
                      <c:pt idx="15636">
                        <c:v>2.96</c:v>
                      </c:pt>
                      <c:pt idx="15637">
                        <c:v>2.94</c:v>
                      </c:pt>
                      <c:pt idx="15638">
                        <c:v>2.94</c:v>
                      </c:pt>
                      <c:pt idx="15639">
                        <c:v>2.89</c:v>
                      </c:pt>
                      <c:pt idx="15640">
                        <c:v>2.91</c:v>
                      </c:pt>
                      <c:pt idx="15641">
                        <c:v>2.9</c:v>
                      </c:pt>
                      <c:pt idx="15642">
                        <c:v>2.9</c:v>
                      </c:pt>
                      <c:pt idx="15643">
                        <c:v>2.84</c:v>
                      </c:pt>
                      <c:pt idx="15644">
                        <c:v>2.84</c:v>
                      </c:pt>
                      <c:pt idx="15645">
                        <c:v>2.83</c:v>
                      </c:pt>
                      <c:pt idx="15646">
                        <c:v>2.86</c:v>
                      </c:pt>
                      <c:pt idx="15647">
                        <c:v>2.82</c:v>
                      </c:pt>
                      <c:pt idx="15648">
                        <c:v>2.83</c:v>
                      </c:pt>
                      <c:pt idx="15649">
                        <c:v>2.82</c:v>
                      </c:pt>
                      <c:pt idx="15650">
                        <c:v>2.81</c:v>
                      </c:pt>
                      <c:pt idx="15651">
                        <c:v>2.8</c:v>
                      </c:pt>
                      <c:pt idx="15652">
                        <c:v>2.81</c:v>
                      </c:pt>
                      <c:pt idx="15653">
                        <c:v>2.74</c:v>
                      </c:pt>
                      <c:pt idx="15654">
                        <c:v>2.76</c:v>
                      </c:pt>
                      <c:pt idx="15655">
                        <c:v>2.78</c:v>
                      </c:pt>
                      <c:pt idx="15656">
                        <c:v>2.76</c:v>
                      </c:pt>
                      <c:pt idx="15657">
                        <c:v>2.75</c:v>
                      </c:pt>
                      <c:pt idx="15658">
                        <c:v>2.76</c:v>
                      </c:pt>
                      <c:pt idx="15659">
                        <c:v>2.75</c:v>
                      </c:pt>
                      <c:pt idx="15660">
                        <c:v>2.75</c:v>
                      </c:pt>
                      <c:pt idx="15661">
                        <c:v>2.74</c:v>
                      </c:pt>
                      <c:pt idx="15662">
                        <c:v>2.73</c:v>
                      </c:pt>
                      <c:pt idx="15663">
                        <c:v>2.74</c:v>
                      </c:pt>
                      <c:pt idx="15664">
                        <c:v>2.75</c:v>
                      </c:pt>
                      <c:pt idx="15665">
                        <c:v>2.7</c:v>
                      </c:pt>
                      <c:pt idx="15666">
                        <c:v>2.73</c:v>
                      </c:pt>
                      <c:pt idx="15667">
                        <c:v>2.68</c:v>
                      </c:pt>
                      <c:pt idx="15668">
                        <c:v>2.69</c:v>
                      </c:pt>
                      <c:pt idx="15669">
                        <c:v>2.68</c:v>
                      </c:pt>
                      <c:pt idx="15670">
                        <c:v>2.69</c:v>
                      </c:pt>
                      <c:pt idx="15671">
                        <c:v>2.65</c:v>
                      </c:pt>
                      <c:pt idx="15672">
                        <c:v>2.64</c:v>
                      </c:pt>
                      <c:pt idx="15673">
                        <c:v>2.64</c:v>
                      </c:pt>
                      <c:pt idx="15674">
                        <c:v>2.66</c:v>
                      </c:pt>
                      <c:pt idx="15675">
                        <c:v>2.66</c:v>
                      </c:pt>
                      <c:pt idx="15676">
                        <c:v>2.63</c:v>
                      </c:pt>
                      <c:pt idx="15677">
                        <c:v>2.62</c:v>
                      </c:pt>
                      <c:pt idx="15678">
                        <c:v>2.63</c:v>
                      </c:pt>
                      <c:pt idx="15679">
                        <c:v>2.62</c:v>
                      </c:pt>
                      <c:pt idx="15680">
                        <c:v>2.62</c:v>
                      </c:pt>
                      <c:pt idx="15681">
                        <c:v>2.6</c:v>
                      </c:pt>
                      <c:pt idx="15682">
                        <c:v>2.61</c:v>
                      </c:pt>
                      <c:pt idx="15683">
                        <c:v>2.62</c:v>
                      </c:pt>
                      <c:pt idx="15684">
                        <c:v>2.6</c:v>
                      </c:pt>
                      <c:pt idx="15685">
                        <c:v>2.57</c:v>
                      </c:pt>
                      <c:pt idx="15686">
                        <c:v>2.6</c:v>
                      </c:pt>
                      <c:pt idx="15687">
                        <c:v>2.59</c:v>
                      </c:pt>
                      <c:pt idx="15688">
                        <c:v>2.6</c:v>
                      </c:pt>
                      <c:pt idx="15689">
                        <c:v>2.59</c:v>
                      </c:pt>
                      <c:pt idx="15690">
                        <c:v>2.58</c:v>
                      </c:pt>
                      <c:pt idx="15691">
                        <c:v>2.62</c:v>
                      </c:pt>
                      <c:pt idx="15692">
                        <c:v>2.6</c:v>
                      </c:pt>
                      <c:pt idx="15693">
                        <c:v>2.6</c:v>
                      </c:pt>
                      <c:pt idx="15694">
                        <c:v>2.6</c:v>
                      </c:pt>
                      <c:pt idx="15695">
                        <c:v>2.58</c:v>
                      </c:pt>
                      <c:pt idx="15696">
                        <c:v>2.62</c:v>
                      </c:pt>
                      <c:pt idx="15697">
                        <c:v>2.57</c:v>
                      </c:pt>
                      <c:pt idx="15698">
                        <c:v>2.52</c:v>
                      </c:pt>
                      <c:pt idx="15699">
                        <c:v>2.54</c:v>
                      </c:pt>
                      <c:pt idx="15700">
                        <c:v>2.52</c:v>
                      </c:pt>
                      <c:pt idx="15701">
                        <c:v>2.56</c:v>
                      </c:pt>
                      <c:pt idx="15702">
                        <c:v>2.5499999999999998</c:v>
                      </c:pt>
                      <c:pt idx="15703">
                        <c:v>2.54</c:v>
                      </c:pt>
                      <c:pt idx="15704">
                        <c:v>2.5499999999999998</c:v>
                      </c:pt>
                      <c:pt idx="15705">
                        <c:v>2.52</c:v>
                      </c:pt>
                      <c:pt idx="15706">
                        <c:v>2.5099999999999998</c:v>
                      </c:pt>
                      <c:pt idx="15707">
                        <c:v>2.5</c:v>
                      </c:pt>
                      <c:pt idx="15708">
                        <c:v>2.5</c:v>
                      </c:pt>
                      <c:pt idx="15709">
                        <c:v>2.5099999999999998</c:v>
                      </c:pt>
                      <c:pt idx="15710">
                        <c:v>2.5099999999999998</c:v>
                      </c:pt>
                      <c:pt idx="15711">
                        <c:v>2.46</c:v>
                      </c:pt>
                      <c:pt idx="15712">
                        <c:v>2.4500000000000002</c:v>
                      </c:pt>
                      <c:pt idx="15713">
                        <c:v>2.44</c:v>
                      </c:pt>
                      <c:pt idx="15714">
                        <c:v>2.46</c:v>
                      </c:pt>
                      <c:pt idx="15715">
                        <c:v>2.4300000000000002</c:v>
                      </c:pt>
                      <c:pt idx="15716">
                        <c:v>2.48</c:v>
                      </c:pt>
                      <c:pt idx="15717">
                        <c:v>2.5099999999999998</c:v>
                      </c:pt>
                      <c:pt idx="15718">
                        <c:v>2.4900000000000002</c:v>
                      </c:pt>
                      <c:pt idx="15719">
                        <c:v>2.4900000000000002</c:v>
                      </c:pt>
                      <c:pt idx="15720">
                        <c:v>2.58</c:v>
                      </c:pt>
                      <c:pt idx="15721">
                        <c:v>2.58</c:v>
                      </c:pt>
                      <c:pt idx="15722">
                        <c:v>2.59</c:v>
                      </c:pt>
                      <c:pt idx="15723">
                        <c:v>2.6</c:v>
                      </c:pt>
                      <c:pt idx="15724">
                        <c:v>2.62</c:v>
                      </c:pt>
                      <c:pt idx="15725">
                        <c:v>2.6</c:v>
                      </c:pt>
                      <c:pt idx="15726">
                        <c:v>2.57</c:v>
                      </c:pt>
                      <c:pt idx="15727">
                        <c:v>2.62</c:v>
                      </c:pt>
                      <c:pt idx="15728">
                        <c:v>2.63</c:v>
                      </c:pt>
                      <c:pt idx="15729">
                        <c:v>2.58</c:v>
                      </c:pt>
                      <c:pt idx="15730">
                        <c:v>2.6</c:v>
                      </c:pt>
                      <c:pt idx="15731">
                        <c:v>2.58</c:v>
                      </c:pt>
                      <c:pt idx="15732">
                        <c:v>2.54</c:v>
                      </c:pt>
                      <c:pt idx="15733">
                        <c:v>2.54</c:v>
                      </c:pt>
                      <c:pt idx="15734">
                        <c:v>2.48</c:v>
                      </c:pt>
                      <c:pt idx="15735">
                        <c:v>2.5</c:v>
                      </c:pt>
                      <c:pt idx="15736">
                        <c:v>2.4500000000000002</c:v>
                      </c:pt>
                      <c:pt idx="15737">
                        <c:v>2.5</c:v>
                      </c:pt>
                      <c:pt idx="15738">
                        <c:v>2.5099999999999998</c:v>
                      </c:pt>
                      <c:pt idx="15739">
                        <c:v>2.5299999999999998</c:v>
                      </c:pt>
                      <c:pt idx="15740">
                        <c:v>2.59</c:v>
                      </c:pt>
                      <c:pt idx="15741">
                        <c:v>2.61</c:v>
                      </c:pt>
                      <c:pt idx="15742">
                        <c:v>2.75</c:v>
                      </c:pt>
                      <c:pt idx="15743">
                        <c:v>3</c:v>
                      </c:pt>
                      <c:pt idx="15744">
                        <c:v>3.15</c:v>
                      </c:pt>
                      <c:pt idx="15745">
                        <c:v>3.29</c:v>
                      </c:pt>
                      <c:pt idx="15746">
                        <c:v>3.38</c:v>
                      </c:pt>
                      <c:pt idx="15747">
                        <c:v>3.49</c:v>
                      </c:pt>
                      <c:pt idx="15748">
                        <c:v>3.61</c:v>
                      </c:pt>
                      <c:pt idx="15749">
                        <c:v>3.55</c:v>
                      </c:pt>
                      <c:pt idx="15750">
                        <c:v>3.64</c:v>
                      </c:pt>
                      <c:pt idx="15751">
                        <c:v>3.71</c:v>
                      </c:pt>
                      <c:pt idx="15752">
                        <c:v>3.66</c:v>
                      </c:pt>
                      <c:pt idx="15753">
                        <c:v>3.62</c:v>
                      </c:pt>
                      <c:pt idx="15754">
                        <c:v>3.61</c:v>
                      </c:pt>
                      <c:pt idx="15755">
                        <c:v>3.58</c:v>
                      </c:pt>
                      <c:pt idx="15756">
                        <c:v>3.58</c:v>
                      </c:pt>
                      <c:pt idx="15757">
                        <c:v>3.49</c:v>
                      </c:pt>
                      <c:pt idx="15758">
                        <c:v>3.55</c:v>
                      </c:pt>
                      <c:pt idx="15759">
                        <c:v>3.51</c:v>
                      </c:pt>
                      <c:pt idx="15760">
                        <c:v>3.42</c:v>
                      </c:pt>
                      <c:pt idx="15761">
                        <c:v>3.4</c:v>
                      </c:pt>
                      <c:pt idx="15762">
                        <c:v>3.34</c:v>
                      </c:pt>
                      <c:pt idx="15763">
                        <c:v>3.27</c:v>
                      </c:pt>
                      <c:pt idx="15764">
                        <c:v>3.25</c:v>
                      </c:pt>
                      <c:pt idx="15765">
                        <c:v>3.19</c:v>
                      </c:pt>
                      <c:pt idx="15766">
                        <c:v>3.19</c:v>
                      </c:pt>
                      <c:pt idx="15767">
                        <c:v>3.12</c:v>
                      </c:pt>
                      <c:pt idx="15768">
                        <c:v>3.06</c:v>
                      </c:pt>
                      <c:pt idx="15769">
                        <c:v>3.04</c:v>
                      </c:pt>
                      <c:pt idx="15770">
                        <c:v>2.96</c:v>
                      </c:pt>
                      <c:pt idx="15771">
                        <c:v>2.92</c:v>
                      </c:pt>
                      <c:pt idx="15772">
                        <c:v>2.86</c:v>
                      </c:pt>
                      <c:pt idx="15773">
                        <c:v>2.92</c:v>
                      </c:pt>
                      <c:pt idx="15774">
                        <c:v>2.86</c:v>
                      </c:pt>
                      <c:pt idx="15775">
                        <c:v>2.81</c:v>
                      </c:pt>
                      <c:pt idx="15776">
                        <c:v>2.77</c:v>
                      </c:pt>
                      <c:pt idx="15777">
                        <c:v>2.75</c:v>
                      </c:pt>
                      <c:pt idx="15778">
                        <c:v>2.74</c:v>
                      </c:pt>
                      <c:pt idx="15779">
                        <c:v>2.69</c:v>
                      </c:pt>
                      <c:pt idx="15780">
                        <c:v>2.66</c:v>
                      </c:pt>
                      <c:pt idx="15781">
                        <c:v>2.71</c:v>
                      </c:pt>
                      <c:pt idx="15782">
                        <c:v>2.71</c:v>
                      </c:pt>
                      <c:pt idx="15783">
                        <c:v>2.66</c:v>
                      </c:pt>
                      <c:pt idx="15784">
                        <c:v>2.6</c:v>
                      </c:pt>
                      <c:pt idx="15785">
                        <c:v>2.62</c:v>
                      </c:pt>
                      <c:pt idx="15786">
                        <c:v>2.6</c:v>
                      </c:pt>
                      <c:pt idx="15787">
                        <c:v>2.6</c:v>
                      </c:pt>
                      <c:pt idx="15788">
                        <c:v>2.58</c:v>
                      </c:pt>
                      <c:pt idx="15789">
                        <c:v>2.54</c:v>
                      </c:pt>
                      <c:pt idx="15790">
                        <c:v>2.5499999999999998</c:v>
                      </c:pt>
                      <c:pt idx="15791">
                        <c:v>2.54</c:v>
                      </c:pt>
                      <c:pt idx="15792">
                        <c:v>2.4900000000000002</c:v>
                      </c:pt>
                      <c:pt idx="15793">
                        <c:v>2.5</c:v>
                      </c:pt>
                      <c:pt idx="15794">
                        <c:v>2.5099999999999998</c:v>
                      </c:pt>
                      <c:pt idx="15795">
                        <c:v>2.48</c:v>
                      </c:pt>
                      <c:pt idx="15796">
                        <c:v>2.44</c:v>
                      </c:pt>
                      <c:pt idx="15797">
                        <c:v>2.46</c:v>
                      </c:pt>
                      <c:pt idx="15798">
                        <c:v>2.44</c:v>
                      </c:pt>
                      <c:pt idx="15799">
                        <c:v>2.4300000000000002</c:v>
                      </c:pt>
                      <c:pt idx="15800">
                        <c:v>2.4</c:v>
                      </c:pt>
                      <c:pt idx="15801">
                        <c:v>2.4</c:v>
                      </c:pt>
                      <c:pt idx="15802">
                        <c:v>2.42</c:v>
                      </c:pt>
                      <c:pt idx="15803">
                        <c:v>2.37</c:v>
                      </c:pt>
                      <c:pt idx="15804">
                        <c:v>2.37</c:v>
                      </c:pt>
                      <c:pt idx="15805">
                        <c:v>2.37</c:v>
                      </c:pt>
                      <c:pt idx="15806">
                        <c:v>2.39</c:v>
                      </c:pt>
                      <c:pt idx="15807">
                        <c:v>2.35</c:v>
                      </c:pt>
                      <c:pt idx="15808">
                        <c:v>2.35</c:v>
                      </c:pt>
                      <c:pt idx="15809">
                        <c:v>2.4</c:v>
                      </c:pt>
                      <c:pt idx="15810">
                        <c:v>2.36</c:v>
                      </c:pt>
                      <c:pt idx="15811">
                        <c:v>2.31</c:v>
                      </c:pt>
                      <c:pt idx="15812">
                        <c:v>2.33</c:v>
                      </c:pt>
                      <c:pt idx="15813">
                        <c:v>2.34</c:v>
                      </c:pt>
                      <c:pt idx="15814">
                        <c:v>2.29</c:v>
                      </c:pt>
                      <c:pt idx="15815">
                        <c:v>2.2999999999999998</c:v>
                      </c:pt>
                      <c:pt idx="15816">
                        <c:v>2.2999999999999998</c:v>
                      </c:pt>
                      <c:pt idx="15817">
                        <c:v>2.25</c:v>
                      </c:pt>
                      <c:pt idx="15818">
                        <c:v>2.2999999999999998</c:v>
                      </c:pt>
                      <c:pt idx="15819">
                        <c:v>2.2799999999999998</c:v>
                      </c:pt>
                      <c:pt idx="15820">
                        <c:v>2.25</c:v>
                      </c:pt>
                      <c:pt idx="15821">
                        <c:v>2.23</c:v>
                      </c:pt>
                      <c:pt idx="15822">
                        <c:v>2.2200000000000002</c:v>
                      </c:pt>
                      <c:pt idx="15823">
                        <c:v>2.23</c:v>
                      </c:pt>
                      <c:pt idx="15824">
                        <c:v>2.23</c:v>
                      </c:pt>
                      <c:pt idx="15825">
                        <c:v>2.19</c:v>
                      </c:pt>
                      <c:pt idx="15826">
                        <c:v>2.2200000000000002</c:v>
                      </c:pt>
                      <c:pt idx="15827">
                        <c:v>2.21</c:v>
                      </c:pt>
                      <c:pt idx="15828">
                        <c:v>2.2200000000000002</c:v>
                      </c:pt>
                      <c:pt idx="15829">
                        <c:v>2.2000000000000002</c:v>
                      </c:pt>
                      <c:pt idx="15830">
                        <c:v>2.2200000000000002</c:v>
                      </c:pt>
                      <c:pt idx="15831">
                        <c:v>2.2200000000000002</c:v>
                      </c:pt>
                      <c:pt idx="15832">
                        <c:v>2.21</c:v>
                      </c:pt>
                      <c:pt idx="15833">
                        <c:v>2.16</c:v>
                      </c:pt>
                      <c:pt idx="15834">
                        <c:v>2.19</c:v>
                      </c:pt>
                      <c:pt idx="15835">
                        <c:v>2.15</c:v>
                      </c:pt>
                      <c:pt idx="15836">
                        <c:v>2.19</c:v>
                      </c:pt>
                      <c:pt idx="15837">
                        <c:v>2.16</c:v>
                      </c:pt>
                      <c:pt idx="15838">
                        <c:v>2.16</c:v>
                      </c:pt>
                      <c:pt idx="15839">
                        <c:v>2.16</c:v>
                      </c:pt>
                      <c:pt idx="15840">
                        <c:v>2.14</c:v>
                      </c:pt>
                      <c:pt idx="15841">
                        <c:v>2.16</c:v>
                      </c:pt>
                      <c:pt idx="15842">
                        <c:v>2.13</c:v>
                      </c:pt>
                      <c:pt idx="15843">
                        <c:v>2.11</c:v>
                      </c:pt>
                      <c:pt idx="15844">
                        <c:v>2.1</c:v>
                      </c:pt>
                      <c:pt idx="15845">
                        <c:v>2.11</c:v>
                      </c:pt>
                      <c:pt idx="15846">
                        <c:v>2.11</c:v>
                      </c:pt>
                      <c:pt idx="15847">
                        <c:v>2.12</c:v>
                      </c:pt>
                      <c:pt idx="15848">
                        <c:v>2.11</c:v>
                      </c:pt>
                      <c:pt idx="15849">
                        <c:v>2.11</c:v>
                      </c:pt>
                      <c:pt idx="15850">
                        <c:v>2.11</c:v>
                      </c:pt>
                      <c:pt idx="15851">
                        <c:v>2.1</c:v>
                      </c:pt>
                      <c:pt idx="15852">
                        <c:v>2.0499999999999998</c:v>
                      </c:pt>
                      <c:pt idx="15853">
                        <c:v>2.11</c:v>
                      </c:pt>
                      <c:pt idx="15854">
                        <c:v>2.11</c:v>
                      </c:pt>
                      <c:pt idx="15855">
                        <c:v>2.11</c:v>
                      </c:pt>
                      <c:pt idx="15856">
                        <c:v>2.08</c:v>
                      </c:pt>
                      <c:pt idx="15857">
                        <c:v>2.12</c:v>
                      </c:pt>
                      <c:pt idx="15858">
                        <c:v>2.1</c:v>
                      </c:pt>
                      <c:pt idx="15859">
                        <c:v>2.08</c:v>
                      </c:pt>
                      <c:pt idx="15860">
                        <c:v>2.09</c:v>
                      </c:pt>
                      <c:pt idx="15861">
                        <c:v>2.04</c:v>
                      </c:pt>
                      <c:pt idx="15862">
                        <c:v>2.06</c:v>
                      </c:pt>
                      <c:pt idx="15863">
                        <c:v>2.09</c:v>
                      </c:pt>
                      <c:pt idx="15864">
                        <c:v>2.0499999999999998</c:v>
                      </c:pt>
                      <c:pt idx="15865">
                        <c:v>2.04</c:v>
                      </c:pt>
                      <c:pt idx="15866">
                        <c:v>2.06</c:v>
                      </c:pt>
                      <c:pt idx="15867">
                        <c:v>2.0299999999999998</c:v>
                      </c:pt>
                      <c:pt idx="15868">
                        <c:v>2.0099999999999998</c:v>
                      </c:pt>
                      <c:pt idx="15869">
                        <c:v>2.02</c:v>
                      </c:pt>
                      <c:pt idx="15870">
                        <c:v>2.02</c:v>
                      </c:pt>
                      <c:pt idx="15871">
                        <c:v>2.0099999999999998</c:v>
                      </c:pt>
                      <c:pt idx="15872">
                        <c:v>2.04</c:v>
                      </c:pt>
                      <c:pt idx="15873">
                        <c:v>2.02</c:v>
                      </c:pt>
                      <c:pt idx="15874">
                        <c:v>2</c:v>
                      </c:pt>
                      <c:pt idx="15875">
                        <c:v>2.04</c:v>
                      </c:pt>
                      <c:pt idx="15876">
                        <c:v>2.0099999999999998</c:v>
                      </c:pt>
                      <c:pt idx="15877">
                        <c:v>2</c:v>
                      </c:pt>
                      <c:pt idx="15878">
                        <c:v>2.04</c:v>
                      </c:pt>
                      <c:pt idx="15879">
                        <c:v>2</c:v>
                      </c:pt>
                      <c:pt idx="15880">
                        <c:v>2.0099999999999998</c:v>
                      </c:pt>
                      <c:pt idx="15881">
                        <c:v>1.99</c:v>
                      </c:pt>
                      <c:pt idx="15882">
                        <c:v>1.98</c:v>
                      </c:pt>
                      <c:pt idx="15883">
                        <c:v>1.99</c:v>
                      </c:pt>
                      <c:pt idx="15884">
                        <c:v>1.96</c:v>
                      </c:pt>
                      <c:pt idx="15885">
                        <c:v>1.99</c:v>
                      </c:pt>
                      <c:pt idx="15886">
                        <c:v>2</c:v>
                      </c:pt>
                      <c:pt idx="15887">
                        <c:v>1.99</c:v>
                      </c:pt>
                      <c:pt idx="15888">
                        <c:v>1.96</c:v>
                      </c:pt>
                      <c:pt idx="15889">
                        <c:v>1.96</c:v>
                      </c:pt>
                      <c:pt idx="15890">
                        <c:v>1.98</c:v>
                      </c:pt>
                      <c:pt idx="15891">
                        <c:v>1.93</c:v>
                      </c:pt>
                      <c:pt idx="15892">
                        <c:v>1.93</c:v>
                      </c:pt>
                      <c:pt idx="15893">
                        <c:v>1.94</c:v>
                      </c:pt>
                      <c:pt idx="15894">
                        <c:v>1.95</c:v>
                      </c:pt>
                      <c:pt idx="15895">
                        <c:v>1.91</c:v>
                      </c:pt>
                      <c:pt idx="15896">
                        <c:v>1.95</c:v>
                      </c:pt>
                      <c:pt idx="15897">
                        <c:v>1.9</c:v>
                      </c:pt>
                      <c:pt idx="15898">
                        <c:v>1.91</c:v>
                      </c:pt>
                      <c:pt idx="15899">
                        <c:v>1.94</c:v>
                      </c:pt>
                      <c:pt idx="15900">
                        <c:v>1.94</c:v>
                      </c:pt>
                      <c:pt idx="15901">
                        <c:v>1.94</c:v>
                      </c:pt>
                      <c:pt idx="15902">
                        <c:v>1.94</c:v>
                      </c:pt>
                      <c:pt idx="15903">
                        <c:v>1.96</c:v>
                      </c:pt>
                      <c:pt idx="15904">
                        <c:v>1.96</c:v>
                      </c:pt>
                      <c:pt idx="15905">
                        <c:v>1.92</c:v>
                      </c:pt>
                      <c:pt idx="15906">
                        <c:v>1.91</c:v>
                      </c:pt>
                      <c:pt idx="15907">
                        <c:v>1.93</c:v>
                      </c:pt>
                      <c:pt idx="15908">
                        <c:v>1.93</c:v>
                      </c:pt>
                      <c:pt idx="15909">
                        <c:v>1.91</c:v>
                      </c:pt>
                      <c:pt idx="15910">
                        <c:v>1.89</c:v>
                      </c:pt>
                      <c:pt idx="15911">
                        <c:v>1.9</c:v>
                      </c:pt>
                      <c:pt idx="15912">
                        <c:v>1.88</c:v>
                      </c:pt>
                      <c:pt idx="15913">
                        <c:v>1.87</c:v>
                      </c:pt>
                      <c:pt idx="15914">
                        <c:v>1.9</c:v>
                      </c:pt>
                      <c:pt idx="15915">
                        <c:v>1.9</c:v>
                      </c:pt>
                      <c:pt idx="15916">
                        <c:v>1.9</c:v>
                      </c:pt>
                      <c:pt idx="15917">
                        <c:v>1.87</c:v>
                      </c:pt>
                      <c:pt idx="15918">
                        <c:v>1.87</c:v>
                      </c:pt>
                      <c:pt idx="15919">
                        <c:v>1.87</c:v>
                      </c:pt>
                      <c:pt idx="15920">
                        <c:v>1.88</c:v>
                      </c:pt>
                      <c:pt idx="15921">
                        <c:v>1.84</c:v>
                      </c:pt>
                      <c:pt idx="15922">
                        <c:v>1.87</c:v>
                      </c:pt>
                      <c:pt idx="15923">
                        <c:v>1.88</c:v>
                      </c:pt>
                      <c:pt idx="15924">
                        <c:v>1.84</c:v>
                      </c:pt>
                      <c:pt idx="15925">
                        <c:v>1.84</c:v>
                      </c:pt>
                      <c:pt idx="15926">
                        <c:v>1.84</c:v>
                      </c:pt>
                      <c:pt idx="15927">
                        <c:v>1.86</c:v>
                      </c:pt>
                      <c:pt idx="15928">
                        <c:v>1.85</c:v>
                      </c:pt>
                      <c:pt idx="15929">
                        <c:v>1.85</c:v>
                      </c:pt>
                      <c:pt idx="15930">
                        <c:v>1.86</c:v>
                      </c:pt>
                      <c:pt idx="15931">
                        <c:v>1.83</c:v>
                      </c:pt>
                      <c:pt idx="15932">
                        <c:v>1.85</c:v>
                      </c:pt>
                      <c:pt idx="15933">
                        <c:v>1.84</c:v>
                      </c:pt>
                      <c:pt idx="15934">
                        <c:v>1.82</c:v>
                      </c:pt>
                      <c:pt idx="15935">
                        <c:v>1.85</c:v>
                      </c:pt>
                      <c:pt idx="15936">
                        <c:v>1.87</c:v>
                      </c:pt>
                      <c:pt idx="15937">
                        <c:v>1.81</c:v>
                      </c:pt>
                      <c:pt idx="15938">
                        <c:v>1.81</c:v>
                      </c:pt>
                      <c:pt idx="15939">
                        <c:v>1.79</c:v>
                      </c:pt>
                      <c:pt idx="15940">
                        <c:v>1.81</c:v>
                      </c:pt>
                      <c:pt idx="15941">
                        <c:v>1.82</c:v>
                      </c:pt>
                      <c:pt idx="15942">
                        <c:v>1.81</c:v>
                      </c:pt>
                      <c:pt idx="15943">
                        <c:v>1.83</c:v>
                      </c:pt>
                      <c:pt idx="15944">
                        <c:v>1.8</c:v>
                      </c:pt>
                      <c:pt idx="15945">
                        <c:v>1.81</c:v>
                      </c:pt>
                      <c:pt idx="15946">
                        <c:v>1.79</c:v>
                      </c:pt>
                      <c:pt idx="15947">
                        <c:v>1.82</c:v>
                      </c:pt>
                      <c:pt idx="15948">
                        <c:v>1.81</c:v>
                      </c:pt>
                      <c:pt idx="15949">
                        <c:v>1.81</c:v>
                      </c:pt>
                      <c:pt idx="15950">
                        <c:v>1.81</c:v>
                      </c:pt>
                      <c:pt idx="15951">
                        <c:v>1.81</c:v>
                      </c:pt>
                      <c:pt idx="15952">
                        <c:v>1.8</c:v>
                      </c:pt>
                      <c:pt idx="15953">
                        <c:v>1.82</c:v>
                      </c:pt>
                      <c:pt idx="15954">
                        <c:v>1.79</c:v>
                      </c:pt>
                      <c:pt idx="15955">
                        <c:v>1.79</c:v>
                      </c:pt>
                      <c:pt idx="15956">
                        <c:v>1.82</c:v>
                      </c:pt>
                      <c:pt idx="15957">
                        <c:v>1.81</c:v>
                      </c:pt>
                      <c:pt idx="15958">
                        <c:v>1.79</c:v>
                      </c:pt>
                      <c:pt idx="15959">
                        <c:v>1.8</c:v>
                      </c:pt>
                      <c:pt idx="15960">
                        <c:v>1.78</c:v>
                      </c:pt>
                      <c:pt idx="15961">
                        <c:v>1.79</c:v>
                      </c:pt>
                      <c:pt idx="15962">
                        <c:v>1.82</c:v>
                      </c:pt>
                      <c:pt idx="15963">
                        <c:v>1.76</c:v>
                      </c:pt>
                      <c:pt idx="15964">
                        <c:v>1.79</c:v>
                      </c:pt>
                      <c:pt idx="15965">
                        <c:v>1.78</c:v>
                      </c:pt>
                      <c:pt idx="15966">
                        <c:v>1.78</c:v>
                      </c:pt>
                      <c:pt idx="15967">
                        <c:v>1.76</c:v>
                      </c:pt>
                      <c:pt idx="15968">
                        <c:v>1.77</c:v>
                      </c:pt>
                      <c:pt idx="15969">
                        <c:v>1.76</c:v>
                      </c:pt>
                      <c:pt idx="15970">
                        <c:v>1.78</c:v>
                      </c:pt>
                      <c:pt idx="15971">
                        <c:v>1.79</c:v>
                      </c:pt>
                      <c:pt idx="15972">
                        <c:v>1.78</c:v>
                      </c:pt>
                      <c:pt idx="15973">
                        <c:v>1.77</c:v>
                      </c:pt>
                      <c:pt idx="15974">
                        <c:v>1.79</c:v>
                      </c:pt>
                      <c:pt idx="15975">
                        <c:v>1.78</c:v>
                      </c:pt>
                      <c:pt idx="15976">
                        <c:v>1.78</c:v>
                      </c:pt>
                      <c:pt idx="15977">
                        <c:v>1.76</c:v>
                      </c:pt>
                      <c:pt idx="15978">
                        <c:v>1.79</c:v>
                      </c:pt>
                      <c:pt idx="15979">
                        <c:v>1.76</c:v>
                      </c:pt>
                      <c:pt idx="15980">
                        <c:v>1.77</c:v>
                      </c:pt>
                      <c:pt idx="15981">
                        <c:v>1.78</c:v>
                      </c:pt>
                      <c:pt idx="15982">
                        <c:v>1.78</c:v>
                      </c:pt>
                      <c:pt idx="15983">
                        <c:v>1.79</c:v>
                      </c:pt>
                      <c:pt idx="15984">
                        <c:v>1.79</c:v>
                      </c:pt>
                      <c:pt idx="15985">
                        <c:v>1.79</c:v>
                      </c:pt>
                      <c:pt idx="15986">
                        <c:v>1.75</c:v>
                      </c:pt>
                      <c:pt idx="15987">
                        <c:v>1.76</c:v>
                      </c:pt>
                      <c:pt idx="15988">
                        <c:v>1.77</c:v>
                      </c:pt>
                      <c:pt idx="15989">
                        <c:v>1.76</c:v>
                      </c:pt>
                      <c:pt idx="15990">
                        <c:v>1.75</c:v>
                      </c:pt>
                      <c:pt idx="15991">
                        <c:v>1.76</c:v>
                      </c:pt>
                      <c:pt idx="15992">
                        <c:v>1.75</c:v>
                      </c:pt>
                      <c:pt idx="15993">
                        <c:v>1.74</c:v>
                      </c:pt>
                      <c:pt idx="15994">
                        <c:v>1.77</c:v>
                      </c:pt>
                      <c:pt idx="15995">
                        <c:v>1.72</c:v>
                      </c:pt>
                      <c:pt idx="15996">
                        <c:v>1.73</c:v>
                      </c:pt>
                      <c:pt idx="15997">
                        <c:v>1.75</c:v>
                      </c:pt>
                      <c:pt idx="15998">
                        <c:v>1.74</c:v>
                      </c:pt>
                      <c:pt idx="15999">
                        <c:v>1.75</c:v>
                      </c:pt>
                      <c:pt idx="16000">
                        <c:v>1.7</c:v>
                      </c:pt>
                      <c:pt idx="16001">
                        <c:v>1.76</c:v>
                      </c:pt>
                      <c:pt idx="16002">
                        <c:v>1.71</c:v>
                      </c:pt>
                      <c:pt idx="16003">
                        <c:v>1.78</c:v>
                      </c:pt>
                      <c:pt idx="16004">
                        <c:v>1.72</c:v>
                      </c:pt>
                      <c:pt idx="16005">
                        <c:v>1.73</c:v>
                      </c:pt>
                      <c:pt idx="16006">
                        <c:v>1.73</c:v>
                      </c:pt>
                      <c:pt idx="16007">
                        <c:v>1.73</c:v>
                      </c:pt>
                      <c:pt idx="16008">
                        <c:v>1.72</c:v>
                      </c:pt>
                      <c:pt idx="16009">
                        <c:v>1.73</c:v>
                      </c:pt>
                      <c:pt idx="16010">
                        <c:v>1.73</c:v>
                      </c:pt>
                      <c:pt idx="16011">
                        <c:v>1.72</c:v>
                      </c:pt>
                      <c:pt idx="16012">
                        <c:v>1.72</c:v>
                      </c:pt>
                      <c:pt idx="16013">
                        <c:v>1.72</c:v>
                      </c:pt>
                      <c:pt idx="16014">
                        <c:v>1.72</c:v>
                      </c:pt>
                      <c:pt idx="16015">
                        <c:v>1.74</c:v>
                      </c:pt>
                      <c:pt idx="16016">
                        <c:v>1.73</c:v>
                      </c:pt>
                      <c:pt idx="16017">
                        <c:v>1.73</c:v>
                      </c:pt>
                      <c:pt idx="16018">
                        <c:v>1.75</c:v>
                      </c:pt>
                      <c:pt idx="16019">
                        <c:v>1.72</c:v>
                      </c:pt>
                      <c:pt idx="16020">
                        <c:v>1.72</c:v>
                      </c:pt>
                      <c:pt idx="16021">
                        <c:v>1.75</c:v>
                      </c:pt>
                      <c:pt idx="16022">
                        <c:v>1.75</c:v>
                      </c:pt>
                      <c:pt idx="16023">
                        <c:v>1.71</c:v>
                      </c:pt>
                      <c:pt idx="16024">
                        <c:v>1.72</c:v>
                      </c:pt>
                      <c:pt idx="16025">
                        <c:v>1.71</c:v>
                      </c:pt>
                      <c:pt idx="16026">
                        <c:v>1.71</c:v>
                      </c:pt>
                      <c:pt idx="16027">
                        <c:v>1.71</c:v>
                      </c:pt>
                      <c:pt idx="16028">
                        <c:v>1.75</c:v>
                      </c:pt>
                      <c:pt idx="16029">
                        <c:v>1.68</c:v>
                      </c:pt>
                      <c:pt idx="16030">
                        <c:v>1.7</c:v>
                      </c:pt>
                      <c:pt idx="16031">
                        <c:v>1.69</c:v>
                      </c:pt>
                      <c:pt idx="16032">
                        <c:v>1.69</c:v>
                      </c:pt>
                      <c:pt idx="16033">
                        <c:v>1.7</c:v>
                      </c:pt>
                      <c:pt idx="16034">
                        <c:v>1.67</c:v>
                      </c:pt>
                      <c:pt idx="16035">
                        <c:v>1.68</c:v>
                      </c:pt>
                      <c:pt idx="16036">
                        <c:v>1.65</c:v>
                      </c:pt>
                      <c:pt idx="16037">
                        <c:v>1.69</c:v>
                      </c:pt>
                      <c:pt idx="16038">
                        <c:v>1.67</c:v>
                      </c:pt>
                      <c:pt idx="16039">
                        <c:v>1.67</c:v>
                      </c:pt>
                      <c:pt idx="16040">
                        <c:v>1.67</c:v>
                      </c:pt>
                      <c:pt idx="16041">
                        <c:v>1.7</c:v>
                      </c:pt>
                      <c:pt idx="16042">
                        <c:v>1.71</c:v>
                      </c:pt>
                      <c:pt idx="16043">
                        <c:v>1.68</c:v>
                      </c:pt>
                      <c:pt idx="16044">
                        <c:v>1.67</c:v>
                      </c:pt>
                      <c:pt idx="16045">
                        <c:v>1.67</c:v>
                      </c:pt>
                      <c:pt idx="16046">
                        <c:v>1.66</c:v>
                      </c:pt>
                      <c:pt idx="16047">
                        <c:v>1.67</c:v>
                      </c:pt>
                      <c:pt idx="16048">
                        <c:v>1.67</c:v>
                      </c:pt>
                      <c:pt idx="16049">
                        <c:v>1.65</c:v>
                      </c:pt>
                      <c:pt idx="16050">
                        <c:v>1.65</c:v>
                      </c:pt>
                      <c:pt idx="16051">
                        <c:v>1.67</c:v>
                      </c:pt>
                      <c:pt idx="16052">
                        <c:v>1.65</c:v>
                      </c:pt>
                      <c:pt idx="16053">
                        <c:v>1.65</c:v>
                      </c:pt>
                      <c:pt idx="16054">
                        <c:v>1.64</c:v>
                      </c:pt>
                      <c:pt idx="16055">
                        <c:v>1.67</c:v>
                      </c:pt>
                      <c:pt idx="16056">
                        <c:v>1.64</c:v>
                      </c:pt>
                      <c:pt idx="16057">
                        <c:v>1.65</c:v>
                      </c:pt>
                      <c:pt idx="16058">
                        <c:v>1.64</c:v>
                      </c:pt>
                      <c:pt idx="16059">
                        <c:v>1.62</c:v>
                      </c:pt>
                      <c:pt idx="16060">
                        <c:v>1.62</c:v>
                      </c:pt>
                      <c:pt idx="16061">
                        <c:v>1.63</c:v>
                      </c:pt>
                      <c:pt idx="16062">
                        <c:v>1.61</c:v>
                      </c:pt>
                      <c:pt idx="16063">
                        <c:v>1.59</c:v>
                      </c:pt>
                      <c:pt idx="16064">
                        <c:v>1.61</c:v>
                      </c:pt>
                      <c:pt idx="16065">
                        <c:v>1.61</c:v>
                      </c:pt>
                      <c:pt idx="16066">
                        <c:v>1.59</c:v>
                      </c:pt>
                      <c:pt idx="16067">
                        <c:v>1.59</c:v>
                      </c:pt>
                      <c:pt idx="16068">
                        <c:v>1.61</c:v>
                      </c:pt>
                      <c:pt idx="16069">
                        <c:v>1.61</c:v>
                      </c:pt>
                      <c:pt idx="16070">
                        <c:v>1.62</c:v>
                      </c:pt>
                      <c:pt idx="16071">
                        <c:v>1.61</c:v>
                      </c:pt>
                      <c:pt idx="16072">
                        <c:v>1.62</c:v>
                      </c:pt>
                      <c:pt idx="16073">
                        <c:v>1.6</c:v>
                      </c:pt>
                      <c:pt idx="16074">
                        <c:v>1.57</c:v>
                      </c:pt>
                      <c:pt idx="16075">
                        <c:v>1.6</c:v>
                      </c:pt>
                      <c:pt idx="16076">
                        <c:v>1.58</c:v>
                      </c:pt>
                      <c:pt idx="16077">
                        <c:v>1.57</c:v>
                      </c:pt>
                      <c:pt idx="16078">
                        <c:v>1.57</c:v>
                      </c:pt>
                      <c:pt idx="16079">
                        <c:v>1.6</c:v>
                      </c:pt>
                      <c:pt idx="16080">
                        <c:v>1.59</c:v>
                      </c:pt>
                      <c:pt idx="16081">
                        <c:v>1.56</c:v>
                      </c:pt>
                      <c:pt idx="16082">
                        <c:v>1.57</c:v>
                      </c:pt>
                      <c:pt idx="16083">
                        <c:v>1.58</c:v>
                      </c:pt>
                      <c:pt idx="16084">
                        <c:v>1.59</c:v>
                      </c:pt>
                      <c:pt idx="16085">
                        <c:v>1.58</c:v>
                      </c:pt>
                      <c:pt idx="16086">
                        <c:v>1.58</c:v>
                      </c:pt>
                      <c:pt idx="16087">
                        <c:v>1.57</c:v>
                      </c:pt>
                      <c:pt idx="16088">
                        <c:v>1.57</c:v>
                      </c:pt>
                      <c:pt idx="16089">
                        <c:v>1.57</c:v>
                      </c:pt>
                      <c:pt idx="16090">
                        <c:v>1.55</c:v>
                      </c:pt>
                      <c:pt idx="16091">
                        <c:v>1.56</c:v>
                      </c:pt>
                      <c:pt idx="16092">
                        <c:v>1.56</c:v>
                      </c:pt>
                      <c:pt idx="16093">
                        <c:v>1.57</c:v>
                      </c:pt>
                      <c:pt idx="16094">
                        <c:v>1.58</c:v>
                      </c:pt>
                      <c:pt idx="16095">
                        <c:v>1.55</c:v>
                      </c:pt>
                      <c:pt idx="16096">
                        <c:v>1.56</c:v>
                      </c:pt>
                      <c:pt idx="16097">
                        <c:v>1.58</c:v>
                      </c:pt>
                      <c:pt idx="16098">
                        <c:v>1.55</c:v>
                      </c:pt>
                      <c:pt idx="16099">
                        <c:v>1.55</c:v>
                      </c:pt>
                      <c:pt idx="16100">
                        <c:v>1.57</c:v>
                      </c:pt>
                      <c:pt idx="16101">
                        <c:v>1.56</c:v>
                      </c:pt>
                      <c:pt idx="16102">
                        <c:v>1.55</c:v>
                      </c:pt>
                      <c:pt idx="16103">
                        <c:v>1.56</c:v>
                      </c:pt>
                      <c:pt idx="16104">
                        <c:v>1.52</c:v>
                      </c:pt>
                      <c:pt idx="16105">
                        <c:v>1.56</c:v>
                      </c:pt>
                      <c:pt idx="16106">
                        <c:v>1.58</c:v>
                      </c:pt>
                      <c:pt idx="16107">
                        <c:v>1.55</c:v>
                      </c:pt>
                      <c:pt idx="16108">
                        <c:v>1.55</c:v>
                      </c:pt>
                      <c:pt idx="16109">
                        <c:v>1.52</c:v>
                      </c:pt>
                      <c:pt idx="16110">
                        <c:v>1.52</c:v>
                      </c:pt>
                      <c:pt idx="16111">
                        <c:v>1.53</c:v>
                      </c:pt>
                      <c:pt idx="16112">
                        <c:v>1.55</c:v>
                      </c:pt>
                      <c:pt idx="16113">
                        <c:v>1.52</c:v>
                      </c:pt>
                      <c:pt idx="16114">
                        <c:v>1.53</c:v>
                      </c:pt>
                      <c:pt idx="16115">
                        <c:v>1.54</c:v>
                      </c:pt>
                      <c:pt idx="16116">
                        <c:v>1.53</c:v>
                      </c:pt>
                      <c:pt idx="16117">
                        <c:v>1.56</c:v>
                      </c:pt>
                      <c:pt idx="16118">
                        <c:v>1.55</c:v>
                      </c:pt>
                      <c:pt idx="16119">
                        <c:v>1.55</c:v>
                      </c:pt>
                      <c:pt idx="16120">
                        <c:v>1.56</c:v>
                      </c:pt>
                      <c:pt idx="16121">
                        <c:v>1.55</c:v>
                      </c:pt>
                      <c:pt idx="16122">
                        <c:v>1.52</c:v>
                      </c:pt>
                      <c:pt idx="16123">
                        <c:v>1.52</c:v>
                      </c:pt>
                      <c:pt idx="16124">
                        <c:v>1.53</c:v>
                      </c:pt>
                      <c:pt idx="16125">
                        <c:v>1.52</c:v>
                      </c:pt>
                      <c:pt idx="16126">
                        <c:v>1.53</c:v>
                      </c:pt>
                      <c:pt idx="16127">
                        <c:v>1.5</c:v>
                      </c:pt>
                      <c:pt idx="16128">
                        <c:v>1.52</c:v>
                      </c:pt>
                      <c:pt idx="16129">
                        <c:v>1.54</c:v>
                      </c:pt>
                      <c:pt idx="16130">
                        <c:v>1.53</c:v>
                      </c:pt>
                      <c:pt idx="16131">
                        <c:v>1.5</c:v>
                      </c:pt>
                      <c:pt idx="16132">
                        <c:v>1.53</c:v>
                      </c:pt>
                      <c:pt idx="16133">
                        <c:v>1.51</c:v>
                      </c:pt>
                      <c:pt idx="16134">
                        <c:v>1.52</c:v>
                      </c:pt>
                      <c:pt idx="16135">
                        <c:v>1.51</c:v>
                      </c:pt>
                      <c:pt idx="16136">
                        <c:v>1.5</c:v>
                      </c:pt>
                      <c:pt idx="16137">
                        <c:v>1.53</c:v>
                      </c:pt>
                      <c:pt idx="16138">
                        <c:v>1.52</c:v>
                      </c:pt>
                      <c:pt idx="16139">
                        <c:v>1.52</c:v>
                      </c:pt>
                      <c:pt idx="16140">
                        <c:v>1.5</c:v>
                      </c:pt>
                      <c:pt idx="16141">
                        <c:v>1.53</c:v>
                      </c:pt>
                      <c:pt idx="16142">
                        <c:v>1.53</c:v>
                      </c:pt>
                      <c:pt idx="16143">
                        <c:v>1.54</c:v>
                      </c:pt>
                      <c:pt idx="16144">
                        <c:v>1.55</c:v>
                      </c:pt>
                      <c:pt idx="16145">
                        <c:v>1.58</c:v>
                      </c:pt>
                      <c:pt idx="16146">
                        <c:v>1.53</c:v>
                      </c:pt>
                      <c:pt idx="16147">
                        <c:v>1.55</c:v>
                      </c:pt>
                      <c:pt idx="16148">
                        <c:v>1.53</c:v>
                      </c:pt>
                      <c:pt idx="16149">
                        <c:v>1.51</c:v>
                      </c:pt>
                      <c:pt idx="16150">
                        <c:v>1.52</c:v>
                      </c:pt>
                      <c:pt idx="16151">
                        <c:v>1.55</c:v>
                      </c:pt>
                      <c:pt idx="16152">
                        <c:v>1.5</c:v>
                      </c:pt>
                      <c:pt idx="16153">
                        <c:v>1.5</c:v>
                      </c:pt>
                      <c:pt idx="16154">
                        <c:v>1.5</c:v>
                      </c:pt>
                      <c:pt idx="16155">
                        <c:v>1.51</c:v>
                      </c:pt>
                      <c:pt idx="16156">
                        <c:v>1.49</c:v>
                      </c:pt>
                      <c:pt idx="16157">
                        <c:v>1.47</c:v>
                      </c:pt>
                      <c:pt idx="16158">
                        <c:v>1.49</c:v>
                      </c:pt>
                      <c:pt idx="16159">
                        <c:v>1.48</c:v>
                      </c:pt>
                      <c:pt idx="16160">
                        <c:v>1.5</c:v>
                      </c:pt>
                      <c:pt idx="16161">
                        <c:v>1.5</c:v>
                      </c:pt>
                      <c:pt idx="16162">
                        <c:v>1.52</c:v>
                      </c:pt>
                      <c:pt idx="16163">
                        <c:v>1.5</c:v>
                      </c:pt>
                      <c:pt idx="16164">
                        <c:v>1.48</c:v>
                      </c:pt>
                      <c:pt idx="16165">
                        <c:v>1.51</c:v>
                      </c:pt>
                      <c:pt idx="16166">
                        <c:v>1.51</c:v>
                      </c:pt>
                      <c:pt idx="16167">
                        <c:v>1.5</c:v>
                      </c:pt>
                      <c:pt idx="16168">
                        <c:v>1.52</c:v>
                      </c:pt>
                      <c:pt idx="16169">
                        <c:v>1.5</c:v>
                      </c:pt>
                      <c:pt idx="16170">
                        <c:v>1.49</c:v>
                      </c:pt>
                      <c:pt idx="16171">
                        <c:v>1.52</c:v>
                      </c:pt>
                      <c:pt idx="16172">
                        <c:v>1.51</c:v>
                      </c:pt>
                      <c:pt idx="16173">
                        <c:v>1.49</c:v>
                      </c:pt>
                      <c:pt idx="16174">
                        <c:v>1.5</c:v>
                      </c:pt>
                      <c:pt idx="16175">
                        <c:v>1.51</c:v>
                      </c:pt>
                      <c:pt idx="16176">
                        <c:v>1.53</c:v>
                      </c:pt>
                      <c:pt idx="16177">
                        <c:v>1.52</c:v>
                      </c:pt>
                      <c:pt idx="16178">
                        <c:v>1.52</c:v>
                      </c:pt>
                      <c:pt idx="16179">
                        <c:v>1.47</c:v>
                      </c:pt>
                      <c:pt idx="16180">
                        <c:v>1.48</c:v>
                      </c:pt>
                      <c:pt idx="16181">
                        <c:v>1.48</c:v>
                      </c:pt>
                      <c:pt idx="16182">
                        <c:v>1.47</c:v>
                      </c:pt>
                      <c:pt idx="16183">
                        <c:v>1.51</c:v>
                      </c:pt>
                      <c:pt idx="16184">
                        <c:v>1.52</c:v>
                      </c:pt>
                      <c:pt idx="16185">
                        <c:v>1.49</c:v>
                      </c:pt>
                      <c:pt idx="16186">
                        <c:v>1.49</c:v>
                      </c:pt>
                      <c:pt idx="16187">
                        <c:v>1.47</c:v>
                      </c:pt>
                      <c:pt idx="16188">
                        <c:v>1.5</c:v>
                      </c:pt>
                      <c:pt idx="16189">
                        <c:v>1.48</c:v>
                      </c:pt>
                      <c:pt idx="16190">
                        <c:v>1.51</c:v>
                      </c:pt>
                      <c:pt idx="16191">
                        <c:v>1.5</c:v>
                      </c:pt>
                      <c:pt idx="16192">
                        <c:v>1.47</c:v>
                      </c:pt>
                      <c:pt idx="16193">
                        <c:v>1.49</c:v>
                      </c:pt>
                      <c:pt idx="16194">
                        <c:v>1.48</c:v>
                      </c:pt>
                      <c:pt idx="16195">
                        <c:v>1.49</c:v>
                      </c:pt>
                      <c:pt idx="16196">
                        <c:v>1.5</c:v>
                      </c:pt>
                      <c:pt idx="16197">
                        <c:v>1.47</c:v>
                      </c:pt>
                      <c:pt idx="16198">
                        <c:v>1.48</c:v>
                      </c:pt>
                      <c:pt idx="16199">
                        <c:v>1.51</c:v>
                      </c:pt>
                      <c:pt idx="16200">
                        <c:v>1.49</c:v>
                      </c:pt>
                      <c:pt idx="16201">
                        <c:v>1.48</c:v>
                      </c:pt>
                      <c:pt idx="16202">
                        <c:v>1.48</c:v>
                      </c:pt>
                      <c:pt idx="16203">
                        <c:v>1.48</c:v>
                      </c:pt>
                      <c:pt idx="16204">
                        <c:v>1.48</c:v>
                      </c:pt>
                      <c:pt idx="16205">
                        <c:v>1.49</c:v>
                      </c:pt>
                      <c:pt idx="16206">
                        <c:v>1.49</c:v>
                      </c:pt>
                      <c:pt idx="16207">
                        <c:v>1.47</c:v>
                      </c:pt>
                      <c:pt idx="16208">
                        <c:v>1.49</c:v>
                      </c:pt>
                      <c:pt idx="16209">
                        <c:v>1.48</c:v>
                      </c:pt>
                      <c:pt idx="16210">
                        <c:v>1.47</c:v>
                      </c:pt>
                      <c:pt idx="16211">
                        <c:v>1.46</c:v>
                      </c:pt>
                      <c:pt idx="16212">
                        <c:v>1.44</c:v>
                      </c:pt>
                      <c:pt idx="16213">
                        <c:v>1.47</c:v>
                      </c:pt>
                      <c:pt idx="16214">
                        <c:v>1.47</c:v>
                      </c:pt>
                      <c:pt idx="16215">
                        <c:v>1.49</c:v>
                      </c:pt>
                      <c:pt idx="16216">
                        <c:v>1.47</c:v>
                      </c:pt>
                      <c:pt idx="16217">
                        <c:v>1.47</c:v>
                      </c:pt>
                      <c:pt idx="16218">
                        <c:v>1.47</c:v>
                      </c:pt>
                      <c:pt idx="16219">
                        <c:v>1.5</c:v>
                      </c:pt>
                      <c:pt idx="16220">
                        <c:v>1.47</c:v>
                      </c:pt>
                      <c:pt idx="16221">
                        <c:v>1.46</c:v>
                      </c:pt>
                      <c:pt idx="16222">
                        <c:v>1.49</c:v>
                      </c:pt>
                      <c:pt idx="16223">
                        <c:v>1.5</c:v>
                      </c:pt>
                      <c:pt idx="16224">
                        <c:v>1.48</c:v>
                      </c:pt>
                      <c:pt idx="16225">
                        <c:v>1.49</c:v>
                      </c:pt>
                      <c:pt idx="16226">
                        <c:v>1.44</c:v>
                      </c:pt>
                      <c:pt idx="16227">
                        <c:v>1.51</c:v>
                      </c:pt>
                      <c:pt idx="16228">
                        <c:v>1.49</c:v>
                      </c:pt>
                      <c:pt idx="16229">
                        <c:v>1.49</c:v>
                      </c:pt>
                      <c:pt idx="16230">
                        <c:v>1.5</c:v>
                      </c:pt>
                      <c:pt idx="16231">
                        <c:v>1.51</c:v>
                      </c:pt>
                      <c:pt idx="16232">
                        <c:v>1.48</c:v>
                      </c:pt>
                      <c:pt idx="16233">
                        <c:v>1.51</c:v>
                      </c:pt>
                      <c:pt idx="16234">
                        <c:v>1.5</c:v>
                      </c:pt>
                      <c:pt idx="16235">
                        <c:v>1.52</c:v>
                      </c:pt>
                      <c:pt idx="16236">
                        <c:v>1.52</c:v>
                      </c:pt>
                      <c:pt idx="16237">
                        <c:v>1.5</c:v>
                      </c:pt>
                      <c:pt idx="16238">
                        <c:v>1.49</c:v>
                      </c:pt>
                      <c:pt idx="16239">
                        <c:v>1.49</c:v>
                      </c:pt>
                      <c:pt idx="16240">
                        <c:v>1.49</c:v>
                      </c:pt>
                      <c:pt idx="16241">
                        <c:v>1.51</c:v>
                      </c:pt>
                      <c:pt idx="16242">
                        <c:v>1.49</c:v>
                      </c:pt>
                      <c:pt idx="16243">
                        <c:v>1.48</c:v>
                      </c:pt>
                      <c:pt idx="16244">
                        <c:v>1.49</c:v>
                      </c:pt>
                      <c:pt idx="16245">
                        <c:v>1.49</c:v>
                      </c:pt>
                      <c:pt idx="16246">
                        <c:v>1.5</c:v>
                      </c:pt>
                      <c:pt idx="16247">
                        <c:v>1.51</c:v>
                      </c:pt>
                      <c:pt idx="16248">
                        <c:v>1.49</c:v>
                      </c:pt>
                      <c:pt idx="16249">
                        <c:v>1.49</c:v>
                      </c:pt>
                      <c:pt idx="16250">
                        <c:v>1.47</c:v>
                      </c:pt>
                      <c:pt idx="16251">
                        <c:v>1.48</c:v>
                      </c:pt>
                      <c:pt idx="16252">
                        <c:v>1.47</c:v>
                      </c:pt>
                      <c:pt idx="16253">
                        <c:v>1.49</c:v>
                      </c:pt>
                      <c:pt idx="16254">
                        <c:v>1.52</c:v>
                      </c:pt>
                      <c:pt idx="16255">
                        <c:v>1.5</c:v>
                      </c:pt>
                      <c:pt idx="16256">
                        <c:v>1.49</c:v>
                      </c:pt>
                      <c:pt idx="16257">
                        <c:v>1.47</c:v>
                      </c:pt>
                      <c:pt idx="16258">
                        <c:v>1.52</c:v>
                      </c:pt>
                      <c:pt idx="16259">
                        <c:v>1.47</c:v>
                      </c:pt>
                      <c:pt idx="16260">
                        <c:v>1.49</c:v>
                      </c:pt>
                      <c:pt idx="16261">
                        <c:v>1.49</c:v>
                      </c:pt>
                      <c:pt idx="16262">
                        <c:v>1.5</c:v>
                      </c:pt>
                      <c:pt idx="16263">
                        <c:v>1.47</c:v>
                      </c:pt>
                      <c:pt idx="16264">
                        <c:v>1.47</c:v>
                      </c:pt>
                      <c:pt idx="16265">
                        <c:v>1.47</c:v>
                      </c:pt>
                      <c:pt idx="16266">
                        <c:v>1.5</c:v>
                      </c:pt>
                      <c:pt idx="16267">
                        <c:v>1.5</c:v>
                      </c:pt>
                      <c:pt idx="16268">
                        <c:v>1.49</c:v>
                      </c:pt>
                      <c:pt idx="16269">
                        <c:v>1.5</c:v>
                      </c:pt>
                      <c:pt idx="16270">
                        <c:v>1.49</c:v>
                      </c:pt>
                      <c:pt idx="16271">
                        <c:v>1.47</c:v>
                      </c:pt>
                      <c:pt idx="16272">
                        <c:v>1.48</c:v>
                      </c:pt>
                      <c:pt idx="16273">
                        <c:v>1.49</c:v>
                      </c:pt>
                      <c:pt idx="16274">
                        <c:v>1.49</c:v>
                      </c:pt>
                      <c:pt idx="16275">
                        <c:v>1.5</c:v>
                      </c:pt>
                      <c:pt idx="16276">
                        <c:v>1.5</c:v>
                      </c:pt>
                      <c:pt idx="16277">
                        <c:v>1.54</c:v>
                      </c:pt>
                      <c:pt idx="16278">
                        <c:v>1.53</c:v>
                      </c:pt>
                      <c:pt idx="16279">
                        <c:v>1.53</c:v>
                      </c:pt>
                      <c:pt idx="16280">
                        <c:v>1.53</c:v>
                      </c:pt>
                      <c:pt idx="16281">
                        <c:v>1.53</c:v>
                      </c:pt>
                      <c:pt idx="16282">
                        <c:v>1.5</c:v>
                      </c:pt>
                      <c:pt idx="16283">
                        <c:v>1.52</c:v>
                      </c:pt>
                      <c:pt idx="16284">
                        <c:v>1.51</c:v>
                      </c:pt>
                      <c:pt idx="16285">
                        <c:v>1.51</c:v>
                      </c:pt>
                      <c:pt idx="16286">
                        <c:v>1.52</c:v>
                      </c:pt>
                      <c:pt idx="16287">
                        <c:v>1.49</c:v>
                      </c:pt>
                      <c:pt idx="16288">
                        <c:v>1.5</c:v>
                      </c:pt>
                      <c:pt idx="16289">
                        <c:v>1.49</c:v>
                      </c:pt>
                      <c:pt idx="16290">
                        <c:v>1.44</c:v>
                      </c:pt>
                      <c:pt idx="16291">
                        <c:v>1.44</c:v>
                      </c:pt>
                      <c:pt idx="16292">
                        <c:v>1.45</c:v>
                      </c:pt>
                      <c:pt idx="16293">
                        <c:v>1.45</c:v>
                      </c:pt>
                      <c:pt idx="16294">
                        <c:v>1.45</c:v>
                      </c:pt>
                      <c:pt idx="16295">
                        <c:v>1.45</c:v>
                      </c:pt>
                      <c:pt idx="16296">
                        <c:v>1.45</c:v>
                      </c:pt>
                      <c:pt idx="16297">
                        <c:v>1.43</c:v>
                      </c:pt>
                      <c:pt idx="16298">
                        <c:v>1.45</c:v>
                      </c:pt>
                      <c:pt idx="16299">
                        <c:v>1.42</c:v>
                      </c:pt>
                      <c:pt idx="16300">
                        <c:v>1.44</c:v>
                      </c:pt>
                      <c:pt idx="16301">
                        <c:v>1.43</c:v>
                      </c:pt>
                      <c:pt idx="16302">
                        <c:v>1.44</c:v>
                      </c:pt>
                      <c:pt idx="16303">
                        <c:v>1.43</c:v>
                      </c:pt>
                      <c:pt idx="16304">
                        <c:v>1.44</c:v>
                      </c:pt>
                      <c:pt idx="16305">
                        <c:v>1.43</c:v>
                      </c:pt>
                      <c:pt idx="16306">
                        <c:v>1.43</c:v>
                      </c:pt>
                      <c:pt idx="16307">
                        <c:v>1.43</c:v>
                      </c:pt>
                      <c:pt idx="16308">
                        <c:v>1.42</c:v>
                      </c:pt>
                      <c:pt idx="16309">
                        <c:v>1.4</c:v>
                      </c:pt>
                      <c:pt idx="16310">
                        <c:v>1.39</c:v>
                      </c:pt>
                      <c:pt idx="16311">
                        <c:v>1.37</c:v>
                      </c:pt>
                      <c:pt idx="16312">
                        <c:v>1.4</c:v>
                      </c:pt>
                      <c:pt idx="16313">
                        <c:v>1.4</c:v>
                      </c:pt>
                      <c:pt idx="16314">
                        <c:v>1.4</c:v>
                      </c:pt>
                      <c:pt idx="16315">
                        <c:v>1.39</c:v>
                      </c:pt>
                      <c:pt idx="16316">
                        <c:v>1.39</c:v>
                      </c:pt>
                      <c:pt idx="16317">
                        <c:v>1.4</c:v>
                      </c:pt>
                      <c:pt idx="16318">
                        <c:v>1.4</c:v>
                      </c:pt>
                      <c:pt idx="16319">
                        <c:v>1.41</c:v>
                      </c:pt>
                      <c:pt idx="16320">
                        <c:v>1.41</c:v>
                      </c:pt>
                      <c:pt idx="16321">
                        <c:v>1.39</c:v>
                      </c:pt>
                      <c:pt idx="16322">
                        <c:v>1.37</c:v>
                      </c:pt>
                      <c:pt idx="16323">
                        <c:v>1.38</c:v>
                      </c:pt>
                      <c:pt idx="16324">
                        <c:v>1.41</c:v>
                      </c:pt>
                      <c:pt idx="16325">
                        <c:v>1.39</c:v>
                      </c:pt>
                      <c:pt idx="16326">
                        <c:v>1.38</c:v>
                      </c:pt>
                      <c:pt idx="16327">
                        <c:v>1.39</c:v>
                      </c:pt>
                      <c:pt idx="16328">
                        <c:v>1.36</c:v>
                      </c:pt>
                      <c:pt idx="16329">
                        <c:v>1.38</c:v>
                      </c:pt>
                      <c:pt idx="16330">
                        <c:v>1.38</c:v>
                      </c:pt>
                      <c:pt idx="16331">
                        <c:v>1.38</c:v>
                      </c:pt>
                      <c:pt idx="16332">
                        <c:v>1.38</c:v>
                      </c:pt>
                      <c:pt idx="16333">
                        <c:v>1.38</c:v>
                      </c:pt>
                      <c:pt idx="16334">
                        <c:v>1.38</c:v>
                      </c:pt>
                      <c:pt idx="16335">
                        <c:v>1.36</c:v>
                      </c:pt>
                      <c:pt idx="16336">
                        <c:v>1.35</c:v>
                      </c:pt>
                      <c:pt idx="16337">
                        <c:v>1.36</c:v>
                      </c:pt>
                      <c:pt idx="16338">
                        <c:v>1.36</c:v>
                      </c:pt>
                      <c:pt idx="16339">
                        <c:v>1.37</c:v>
                      </c:pt>
                      <c:pt idx="16340">
                        <c:v>1.38</c:v>
                      </c:pt>
                      <c:pt idx="16341">
                        <c:v>1.38</c:v>
                      </c:pt>
                      <c:pt idx="16342">
                        <c:v>1.35</c:v>
                      </c:pt>
                      <c:pt idx="16343">
                        <c:v>1.35</c:v>
                      </c:pt>
                      <c:pt idx="16344">
                        <c:v>1.36</c:v>
                      </c:pt>
                      <c:pt idx="16345">
                        <c:v>1.36</c:v>
                      </c:pt>
                      <c:pt idx="16346">
                        <c:v>1.35</c:v>
                      </c:pt>
                      <c:pt idx="16347">
                        <c:v>1.35</c:v>
                      </c:pt>
                      <c:pt idx="16348">
                        <c:v>1.35</c:v>
                      </c:pt>
                      <c:pt idx="16349">
                        <c:v>1.33</c:v>
                      </c:pt>
                      <c:pt idx="16350">
                        <c:v>1.35</c:v>
                      </c:pt>
                      <c:pt idx="16351">
                        <c:v>1.36</c:v>
                      </c:pt>
                      <c:pt idx="16352">
                        <c:v>1.32</c:v>
                      </c:pt>
                      <c:pt idx="16353">
                        <c:v>1.35</c:v>
                      </c:pt>
                      <c:pt idx="16354">
                        <c:v>1.34</c:v>
                      </c:pt>
                      <c:pt idx="16355">
                        <c:v>1.34</c:v>
                      </c:pt>
                      <c:pt idx="16356">
                        <c:v>1.35</c:v>
                      </c:pt>
                      <c:pt idx="16357">
                        <c:v>1.35</c:v>
                      </c:pt>
                      <c:pt idx="16358">
                        <c:v>1.32</c:v>
                      </c:pt>
                      <c:pt idx="16359">
                        <c:v>1.32</c:v>
                      </c:pt>
                      <c:pt idx="16360">
                        <c:v>1.33</c:v>
                      </c:pt>
                      <c:pt idx="16361">
                        <c:v>1.33</c:v>
                      </c:pt>
                      <c:pt idx="16362">
                        <c:v>1.3</c:v>
                      </c:pt>
                      <c:pt idx="16363">
                        <c:v>1.3</c:v>
                      </c:pt>
                      <c:pt idx="16364">
                        <c:v>1.3</c:v>
                      </c:pt>
                      <c:pt idx="16365">
                        <c:v>1.31</c:v>
                      </c:pt>
                      <c:pt idx="16366">
                        <c:v>1.32</c:v>
                      </c:pt>
                      <c:pt idx="16367">
                        <c:v>1.31</c:v>
                      </c:pt>
                      <c:pt idx="16368">
                        <c:v>1.29</c:v>
                      </c:pt>
                      <c:pt idx="16369">
                        <c:v>1.32</c:v>
                      </c:pt>
                      <c:pt idx="16370">
                        <c:v>1.32</c:v>
                      </c:pt>
                      <c:pt idx="16371">
                        <c:v>1.32</c:v>
                      </c:pt>
                      <c:pt idx="16372">
                        <c:v>1.3</c:v>
                      </c:pt>
                      <c:pt idx="16373">
                        <c:v>1.3</c:v>
                      </c:pt>
                      <c:pt idx="16374">
                        <c:v>1.31</c:v>
                      </c:pt>
                      <c:pt idx="16375">
                        <c:v>1.29</c:v>
                      </c:pt>
                      <c:pt idx="16376">
                        <c:v>1.32</c:v>
                      </c:pt>
                      <c:pt idx="16377">
                        <c:v>1.3</c:v>
                      </c:pt>
                      <c:pt idx="16378">
                        <c:v>1.3</c:v>
                      </c:pt>
                      <c:pt idx="16379">
                        <c:v>1.29</c:v>
                      </c:pt>
                      <c:pt idx="16380">
                        <c:v>1.27</c:v>
                      </c:pt>
                      <c:pt idx="16381">
                        <c:v>1.32</c:v>
                      </c:pt>
                      <c:pt idx="16382">
                        <c:v>1.3</c:v>
                      </c:pt>
                      <c:pt idx="16383">
                        <c:v>1.3</c:v>
                      </c:pt>
                      <c:pt idx="16384">
                        <c:v>1.32</c:v>
                      </c:pt>
                      <c:pt idx="16385">
                        <c:v>1.32</c:v>
                      </c:pt>
                      <c:pt idx="16386">
                        <c:v>1.25</c:v>
                      </c:pt>
                      <c:pt idx="16387">
                        <c:v>1.28</c:v>
                      </c:pt>
                      <c:pt idx="16388">
                        <c:v>1.27</c:v>
                      </c:pt>
                      <c:pt idx="16389">
                        <c:v>1.29</c:v>
                      </c:pt>
                      <c:pt idx="16390">
                        <c:v>1.29</c:v>
                      </c:pt>
                      <c:pt idx="16391">
                        <c:v>1.28</c:v>
                      </c:pt>
                      <c:pt idx="16392">
                        <c:v>1.3</c:v>
                      </c:pt>
                      <c:pt idx="16393">
                        <c:v>1.3</c:v>
                      </c:pt>
                      <c:pt idx="16394">
                        <c:v>1.32</c:v>
                      </c:pt>
                      <c:pt idx="16395">
                        <c:v>1.29</c:v>
                      </c:pt>
                      <c:pt idx="16396">
                        <c:v>1.27</c:v>
                      </c:pt>
                      <c:pt idx="16397">
                        <c:v>1.29</c:v>
                      </c:pt>
                      <c:pt idx="16398">
                        <c:v>1.28</c:v>
                      </c:pt>
                      <c:pt idx="16399">
                        <c:v>1.29</c:v>
                      </c:pt>
                      <c:pt idx="16400">
                        <c:v>1.29</c:v>
                      </c:pt>
                      <c:pt idx="16401">
                        <c:v>1.3</c:v>
                      </c:pt>
                      <c:pt idx="16402">
                        <c:v>1.3</c:v>
                      </c:pt>
                      <c:pt idx="16403">
                        <c:v>1.29</c:v>
                      </c:pt>
                      <c:pt idx="16404">
                        <c:v>1.3</c:v>
                      </c:pt>
                      <c:pt idx="16405">
                        <c:v>1.32</c:v>
                      </c:pt>
                      <c:pt idx="16406">
                        <c:v>1.32</c:v>
                      </c:pt>
                      <c:pt idx="16407">
                        <c:v>1.32</c:v>
                      </c:pt>
                      <c:pt idx="16408">
                        <c:v>1.3</c:v>
                      </c:pt>
                      <c:pt idx="16409">
                        <c:v>1.31</c:v>
                      </c:pt>
                      <c:pt idx="16410">
                        <c:v>1.3</c:v>
                      </c:pt>
                      <c:pt idx="16411">
                        <c:v>1.31</c:v>
                      </c:pt>
                      <c:pt idx="16412">
                        <c:v>1.32</c:v>
                      </c:pt>
                      <c:pt idx="16413">
                        <c:v>1.3</c:v>
                      </c:pt>
                      <c:pt idx="16414">
                        <c:v>1.3</c:v>
                      </c:pt>
                      <c:pt idx="16415">
                        <c:v>1.3</c:v>
                      </c:pt>
                      <c:pt idx="16416">
                        <c:v>1.32</c:v>
                      </c:pt>
                      <c:pt idx="16417">
                        <c:v>1.3</c:v>
                      </c:pt>
                      <c:pt idx="16418">
                        <c:v>1.32</c:v>
                      </c:pt>
                      <c:pt idx="16419">
                        <c:v>1.3</c:v>
                      </c:pt>
                      <c:pt idx="16420">
                        <c:v>1.31</c:v>
                      </c:pt>
                      <c:pt idx="16421">
                        <c:v>1.32</c:v>
                      </c:pt>
                      <c:pt idx="16422">
                        <c:v>1.3</c:v>
                      </c:pt>
                      <c:pt idx="16423">
                        <c:v>1.33</c:v>
                      </c:pt>
                      <c:pt idx="16424">
                        <c:v>1.34</c:v>
                      </c:pt>
                      <c:pt idx="16425">
                        <c:v>1.32</c:v>
                      </c:pt>
                      <c:pt idx="16426">
                        <c:v>1.33</c:v>
                      </c:pt>
                      <c:pt idx="16427">
                        <c:v>1.34</c:v>
                      </c:pt>
                      <c:pt idx="16428">
                        <c:v>1.33</c:v>
                      </c:pt>
                      <c:pt idx="16429">
                        <c:v>1.34</c:v>
                      </c:pt>
                      <c:pt idx="16430">
                        <c:v>1.34</c:v>
                      </c:pt>
                      <c:pt idx="16431">
                        <c:v>1.33</c:v>
                      </c:pt>
                      <c:pt idx="16432">
                        <c:v>1.35</c:v>
                      </c:pt>
                      <c:pt idx="16433">
                        <c:v>1.37</c:v>
                      </c:pt>
                      <c:pt idx="16434">
                        <c:v>1.37</c:v>
                      </c:pt>
                      <c:pt idx="16435">
                        <c:v>1.41</c:v>
                      </c:pt>
                      <c:pt idx="16436">
                        <c:v>1.46</c:v>
                      </c:pt>
                      <c:pt idx="16437">
                        <c:v>1.53</c:v>
                      </c:pt>
                      <c:pt idx="16438">
                        <c:v>1.59</c:v>
                      </c:pt>
                      <c:pt idx="16439">
                        <c:v>1.87</c:v>
                      </c:pt>
                      <c:pt idx="16440">
                        <c:v>2.98</c:v>
                      </c:pt>
                      <c:pt idx="16441">
                        <c:v>4.4000000000000004</c:v>
                      </c:pt>
                      <c:pt idx="16442">
                        <c:v>5.68</c:v>
                      </c:pt>
                      <c:pt idx="16443">
                        <c:v>6.7</c:v>
                      </c:pt>
                      <c:pt idx="16444">
                        <c:v>7.23</c:v>
                      </c:pt>
                      <c:pt idx="16445">
                        <c:v>7.99</c:v>
                      </c:pt>
                      <c:pt idx="16446">
                        <c:v>8.8800000000000008</c:v>
                      </c:pt>
                      <c:pt idx="16447">
                        <c:v>8.6300000000000008</c:v>
                      </c:pt>
                      <c:pt idx="16448">
                        <c:v>8.4</c:v>
                      </c:pt>
                      <c:pt idx="16449">
                        <c:v>8.65</c:v>
                      </c:pt>
                      <c:pt idx="16450">
                        <c:v>13.25</c:v>
                      </c:pt>
                      <c:pt idx="16451">
                        <c:v>21.5</c:v>
                      </c:pt>
                      <c:pt idx="16452">
                        <c:v>23.38</c:v>
                      </c:pt>
                      <c:pt idx="16453">
                        <c:v>25.24</c:v>
                      </c:pt>
                      <c:pt idx="16454">
                        <c:v>24.33</c:v>
                      </c:pt>
                      <c:pt idx="16455">
                        <c:v>24.84</c:v>
                      </c:pt>
                      <c:pt idx="16456">
                        <c:v>21.09</c:v>
                      </c:pt>
                      <c:pt idx="16457">
                        <c:v>19.809999999999999</c:v>
                      </c:pt>
                      <c:pt idx="16458">
                        <c:v>20.81</c:v>
                      </c:pt>
                      <c:pt idx="16459">
                        <c:v>17.670000000000002</c:v>
                      </c:pt>
                      <c:pt idx="16460">
                        <c:v>16.39</c:v>
                      </c:pt>
                      <c:pt idx="16461">
                        <c:v>16.36</c:v>
                      </c:pt>
                      <c:pt idx="16462">
                        <c:v>17.649999999999999</c:v>
                      </c:pt>
                      <c:pt idx="16463">
                        <c:v>17.27</c:v>
                      </c:pt>
                      <c:pt idx="16464">
                        <c:v>16.77</c:v>
                      </c:pt>
                      <c:pt idx="16465">
                        <c:v>15.94</c:v>
                      </c:pt>
                      <c:pt idx="16466">
                        <c:v>14.9</c:v>
                      </c:pt>
                      <c:pt idx="16467">
                        <c:v>14.19</c:v>
                      </c:pt>
                      <c:pt idx="16468">
                        <c:v>13.54</c:v>
                      </c:pt>
                      <c:pt idx="16469">
                        <c:v>12.92</c:v>
                      </c:pt>
                      <c:pt idx="16470">
                        <c:v>12.21</c:v>
                      </c:pt>
                      <c:pt idx="16471">
                        <c:v>11.98</c:v>
                      </c:pt>
                      <c:pt idx="16472">
                        <c:v>11.1</c:v>
                      </c:pt>
                      <c:pt idx="16473">
                        <c:v>10.59</c:v>
                      </c:pt>
                      <c:pt idx="16474">
                        <c:v>10.76</c:v>
                      </c:pt>
                      <c:pt idx="16475">
                        <c:v>10.46</c:v>
                      </c:pt>
                      <c:pt idx="16476">
                        <c:v>10.53</c:v>
                      </c:pt>
                      <c:pt idx="16477">
                        <c:v>10.6</c:v>
                      </c:pt>
                      <c:pt idx="16478">
                        <c:v>10.26</c:v>
                      </c:pt>
                      <c:pt idx="16479">
                        <c:v>10.29</c:v>
                      </c:pt>
                      <c:pt idx="16480">
                        <c:v>10.039999999999999</c:v>
                      </c:pt>
                      <c:pt idx="16481">
                        <c:v>9.81</c:v>
                      </c:pt>
                      <c:pt idx="16482">
                        <c:v>9.92</c:v>
                      </c:pt>
                      <c:pt idx="16483">
                        <c:v>8.9700000000000006</c:v>
                      </c:pt>
                      <c:pt idx="16484">
                        <c:v>8.81</c:v>
                      </c:pt>
                      <c:pt idx="16485">
                        <c:v>8.67</c:v>
                      </c:pt>
                      <c:pt idx="16486">
                        <c:v>8.61</c:v>
                      </c:pt>
                      <c:pt idx="16487">
                        <c:v>7.98</c:v>
                      </c:pt>
                      <c:pt idx="16488">
                        <c:v>8.17</c:v>
                      </c:pt>
                      <c:pt idx="16489">
                        <c:v>8.3699999999999992</c:v>
                      </c:pt>
                      <c:pt idx="16490">
                        <c:v>8.17</c:v>
                      </c:pt>
                      <c:pt idx="16491">
                        <c:v>8.07</c:v>
                      </c:pt>
                      <c:pt idx="16492">
                        <c:v>8.11</c:v>
                      </c:pt>
                      <c:pt idx="16493">
                        <c:v>8.02</c:v>
                      </c:pt>
                      <c:pt idx="16494">
                        <c:v>7.88</c:v>
                      </c:pt>
                      <c:pt idx="16495">
                        <c:v>7.98</c:v>
                      </c:pt>
                      <c:pt idx="16496">
                        <c:v>7.8</c:v>
                      </c:pt>
                      <c:pt idx="16497">
                        <c:v>7.43</c:v>
                      </c:pt>
                      <c:pt idx="16498">
                        <c:v>7.31</c:v>
                      </c:pt>
                      <c:pt idx="16499">
                        <c:v>7.18</c:v>
                      </c:pt>
                      <c:pt idx="16500">
                        <c:v>6.84</c:v>
                      </c:pt>
                      <c:pt idx="16501">
                        <c:v>6.58</c:v>
                      </c:pt>
                      <c:pt idx="16502">
                        <c:v>6.35</c:v>
                      </c:pt>
                      <c:pt idx="16503">
                        <c:v>6.44</c:v>
                      </c:pt>
                      <c:pt idx="16504">
                        <c:v>6.06</c:v>
                      </c:pt>
                      <c:pt idx="16505">
                        <c:v>5.97</c:v>
                      </c:pt>
                      <c:pt idx="16506">
                        <c:v>6.43</c:v>
                      </c:pt>
                      <c:pt idx="16507">
                        <c:v>6.29</c:v>
                      </c:pt>
                      <c:pt idx="16508">
                        <c:v>6.32</c:v>
                      </c:pt>
                      <c:pt idx="16509">
                        <c:v>6.14</c:v>
                      </c:pt>
                      <c:pt idx="16510">
                        <c:v>6.14</c:v>
                      </c:pt>
                      <c:pt idx="16511">
                        <c:v>6.07</c:v>
                      </c:pt>
                      <c:pt idx="16512">
                        <c:v>6.2</c:v>
                      </c:pt>
                      <c:pt idx="16513">
                        <c:v>6.15</c:v>
                      </c:pt>
                      <c:pt idx="16514">
                        <c:v>5.89</c:v>
                      </c:pt>
                      <c:pt idx="16515">
                        <c:v>6.03</c:v>
                      </c:pt>
                      <c:pt idx="16516">
                        <c:v>5.8</c:v>
                      </c:pt>
                      <c:pt idx="16517">
                        <c:v>5.89</c:v>
                      </c:pt>
                      <c:pt idx="16518">
                        <c:v>5.85</c:v>
                      </c:pt>
                      <c:pt idx="16519">
                        <c:v>5.63</c:v>
                      </c:pt>
                      <c:pt idx="16520">
                        <c:v>5.6</c:v>
                      </c:pt>
                      <c:pt idx="16521">
                        <c:v>5.52</c:v>
                      </c:pt>
                      <c:pt idx="16522">
                        <c:v>5.46</c:v>
                      </c:pt>
                      <c:pt idx="16523">
                        <c:v>5.35</c:v>
                      </c:pt>
                      <c:pt idx="16524">
                        <c:v>5.47</c:v>
                      </c:pt>
                      <c:pt idx="16525">
                        <c:v>5.3</c:v>
                      </c:pt>
                      <c:pt idx="16526">
                        <c:v>5.51</c:v>
                      </c:pt>
                      <c:pt idx="16527">
                        <c:v>5.21</c:v>
                      </c:pt>
                      <c:pt idx="16528">
                        <c:v>5.18</c:v>
                      </c:pt>
                      <c:pt idx="16529">
                        <c:v>5.0199999999999996</c:v>
                      </c:pt>
                      <c:pt idx="16530">
                        <c:v>5.12</c:v>
                      </c:pt>
                      <c:pt idx="16531">
                        <c:v>5.14</c:v>
                      </c:pt>
                      <c:pt idx="16532">
                        <c:v>5.0599999999999996</c:v>
                      </c:pt>
                      <c:pt idx="16533">
                        <c:v>4.93</c:v>
                      </c:pt>
                      <c:pt idx="16534">
                        <c:v>4.95</c:v>
                      </c:pt>
                      <c:pt idx="16535">
                        <c:v>4.8600000000000003</c:v>
                      </c:pt>
                      <c:pt idx="16536">
                        <c:v>4.8</c:v>
                      </c:pt>
                      <c:pt idx="16537">
                        <c:v>4.7699999999999996</c:v>
                      </c:pt>
                      <c:pt idx="16538">
                        <c:v>4.72</c:v>
                      </c:pt>
                      <c:pt idx="16539">
                        <c:v>4.67</c:v>
                      </c:pt>
                      <c:pt idx="16540">
                        <c:v>4.66</c:v>
                      </c:pt>
                      <c:pt idx="16541">
                        <c:v>4.6100000000000003</c:v>
                      </c:pt>
                      <c:pt idx="16542">
                        <c:v>4.58</c:v>
                      </c:pt>
                      <c:pt idx="16543">
                        <c:v>4.51</c:v>
                      </c:pt>
                      <c:pt idx="16544">
                        <c:v>4.4800000000000004</c:v>
                      </c:pt>
                      <c:pt idx="16545">
                        <c:v>4.42</c:v>
                      </c:pt>
                      <c:pt idx="16546">
                        <c:v>4.41</c:v>
                      </c:pt>
                      <c:pt idx="16547">
                        <c:v>4.55</c:v>
                      </c:pt>
                      <c:pt idx="16548">
                        <c:v>4.3</c:v>
                      </c:pt>
                      <c:pt idx="16549">
                        <c:v>4.2699999999999996</c:v>
                      </c:pt>
                      <c:pt idx="16550">
                        <c:v>4.37</c:v>
                      </c:pt>
                      <c:pt idx="16551">
                        <c:v>4.28</c:v>
                      </c:pt>
                      <c:pt idx="16552">
                        <c:v>4.2699999999999996</c:v>
                      </c:pt>
                      <c:pt idx="16553">
                        <c:v>4.26</c:v>
                      </c:pt>
                      <c:pt idx="16554">
                        <c:v>4.34</c:v>
                      </c:pt>
                      <c:pt idx="16555">
                        <c:v>4.1399999999999997</c:v>
                      </c:pt>
                      <c:pt idx="16556">
                        <c:v>4.2</c:v>
                      </c:pt>
                      <c:pt idx="16557">
                        <c:v>4.09</c:v>
                      </c:pt>
                      <c:pt idx="16558">
                        <c:v>4.0199999999999996</c:v>
                      </c:pt>
                      <c:pt idx="16559">
                        <c:v>4.04</c:v>
                      </c:pt>
                      <c:pt idx="16560">
                        <c:v>3.97</c:v>
                      </c:pt>
                      <c:pt idx="16561">
                        <c:v>3.94</c:v>
                      </c:pt>
                      <c:pt idx="16562">
                        <c:v>3.96</c:v>
                      </c:pt>
                      <c:pt idx="16563">
                        <c:v>4.03</c:v>
                      </c:pt>
                      <c:pt idx="16564">
                        <c:v>4.09</c:v>
                      </c:pt>
                      <c:pt idx="16565">
                        <c:v>4.22</c:v>
                      </c:pt>
                      <c:pt idx="16566">
                        <c:v>4.47</c:v>
                      </c:pt>
                      <c:pt idx="16567">
                        <c:v>4.74</c:v>
                      </c:pt>
                      <c:pt idx="16568">
                        <c:v>4.78</c:v>
                      </c:pt>
                      <c:pt idx="16569">
                        <c:v>4.9000000000000004</c:v>
                      </c:pt>
                      <c:pt idx="16570">
                        <c:v>5.01</c:v>
                      </c:pt>
                      <c:pt idx="16571">
                        <c:v>5.1100000000000003</c:v>
                      </c:pt>
                      <c:pt idx="16572">
                        <c:v>5.0599999999999996</c:v>
                      </c:pt>
                      <c:pt idx="16573">
                        <c:v>5.09</c:v>
                      </c:pt>
                      <c:pt idx="16574">
                        <c:v>4.96</c:v>
                      </c:pt>
                      <c:pt idx="16575">
                        <c:v>5.12</c:v>
                      </c:pt>
                      <c:pt idx="16576">
                        <c:v>4.91</c:v>
                      </c:pt>
                      <c:pt idx="16577">
                        <c:v>4.9000000000000004</c:v>
                      </c:pt>
                      <c:pt idx="16578">
                        <c:v>4.78</c:v>
                      </c:pt>
                      <c:pt idx="16579">
                        <c:v>4.72</c:v>
                      </c:pt>
                      <c:pt idx="16580">
                        <c:v>4.7699999999999996</c:v>
                      </c:pt>
                      <c:pt idx="16581">
                        <c:v>4.63</c:v>
                      </c:pt>
                      <c:pt idx="16582">
                        <c:v>4.5199999999999996</c:v>
                      </c:pt>
                      <c:pt idx="16583">
                        <c:v>4.5199999999999996</c:v>
                      </c:pt>
                      <c:pt idx="16584">
                        <c:v>4.43</c:v>
                      </c:pt>
                      <c:pt idx="16585">
                        <c:v>4.3899999999999997</c:v>
                      </c:pt>
                      <c:pt idx="16586">
                        <c:v>4.37</c:v>
                      </c:pt>
                      <c:pt idx="16587">
                        <c:v>4.29</c:v>
                      </c:pt>
                      <c:pt idx="16588">
                        <c:v>4.22</c:v>
                      </c:pt>
                      <c:pt idx="16589">
                        <c:v>4.17</c:v>
                      </c:pt>
                      <c:pt idx="16590">
                        <c:v>4.1900000000000004</c:v>
                      </c:pt>
                      <c:pt idx="16591">
                        <c:v>4.03</c:v>
                      </c:pt>
                      <c:pt idx="16592">
                        <c:v>3.96</c:v>
                      </c:pt>
                      <c:pt idx="16593">
                        <c:v>3.97</c:v>
                      </c:pt>
                      <c:pt idx="16594">
                        <c:v>3.88</c:v>
                      </c:pt>
                      <c:pt idx="16595">
                        <c:v>3.9</c:v>
                      </c:pt>
                      <c:pt idx="16596">
                        <c:v>3.85</c:v>
                      </c:pt>
                      <c:pt idx="16597">
                        <c:v>3.8</c:v>
                      </c:pt>
                      <c:pt idx="16598">
                        <c:v>3.73</c:v>
                      </c:pt>
                      <c:pt idx="16599">
                        <c:v>3.72</c:v>
                      </c:pt>
                      <c:pt idx="16600">
                        <c:v>3.64</c:v>
                      </c:pt>
                      <c:pt idx="16601">
                        <c:v>3.54</c:v>
                      </c:pt>
                      <c:pt idx="16602">
                        <c:v>3.53</c:v>
                      </c:pt>
                      <c:pt idx="16603">
                        <c:v>3.54</c:v>
                      </c:pt>
                      <c:pt idx="16604">
                        <c:v>3.52</c:v>
                      </c:pt>
                      <c:pt idx="16605">
                        <c:v>3.52</c:v>
                      </c:pt>
                      <c:pt idx="16606">
                        <c:v>3.46</c:v>
                      </c:pt>
                      <c:pt idx="16607">
                        <c:v>3.43</c:v>
                      </c:pt>
                      <c:pt idx="16608">
                        <c:v>3.45</c:v>
                      </c:pt>
                      <c:pt idx="16609">
                        <c:v>3.36</c:v>
                      </c:pt>
                      <c:pt idx="16610">
                        <c:v>3.35</c:v>
                      </c:pt>
                      <c:pt idx="16611">
                        <c:v>3.24</c:v>
                      </c:pt>
                      <c:pt idx="16612">
                        <c:v>3.29</c:v>
                      </c:pt>
                      <c:pt idx="16613">
                        <c:v>3.23</c:v>
                      </c:pt>
                      <c:pt idx="16614">
                        <c:v>3.22</c:v>
                      </c:pt>
                      <c:pt idx="16615">
                        <c:v>3.2</c:v>
                      </c:pt>
                      <c:pt idx="16616">
                        <c:v>3.16</c:v>
                      </c:pt>
                      <c:pt idx="16617">
                        <c:v>3.12</c:v>
                      </c:pt>
                      <c:pt idx="16618">
                        <c:v>3.12</c:v>
                      </c:pt>
                      <c:pt idx="16619">
                        <c:v>3.11</c:v>
                      </c:pt>
                      <c:pt idx="16620">
                        <c:v>3.07</c:v>
                      </c:pt>
                      <c:pt idx="16621">
                        <c:v>3.1</c:v>
                      </c:pt>
                      <c:pt idx="16622">
                        <c:v>3.01</c:v>
                      </c:pt>
                      <c:pt idx="16623">
                        <c:v>3.08</c:v>
                      </c:pt>
                      <c:pt idx="16624">
                        <c:v>3.01</c:v>
                      </c:pt>
                      <c:pt idx="16625">
                        <c:v>3</c:v>
                      </c:pt>
                      <c:pt idx="16626">
                        <c:v>2.94</c:v>
                      </c:pt>
                      <c:pt idx="16627">
                        <c:v>2.95</c:v>
                      </c:pt>
                      <c:pt idx="16628">
                        <c:v>2.94</c:v>
                      </c:pt>
                      <c:pt idx="16629">
                        <c:v>2.92</c:v>
                      </c:pt>
                      <c:pt idx="16630">
                        <c:v>2.85</c:v>
                      </c:pt>
                      <c:pt idx="16631">
                        <c:v>2.89</c:v>
                      </c:pt>
                      <c:pt idx="16632">
                        <c:v>2.83</c:v>
                      </c:pt>
                      <c:pt idx="16633">
                        <c:v>2.87</c:v>
                      </c:pt>
                      <c:pt idx="16634">
                        <c:v>2.84</c:v>
                      </c:pt>
                      <c:pt idx="16635">
                        <c:v>2.78</c:v>
                      </c:pt>
                      <c:pt idx="16636">
                        <c:v>2.81</c:v>
                      </c:pt>
                      <c:pt idx="16637">
                        <c:v>2.8</c:v>
                      </c:pt>
                      <c:pt idx="16638">
                        <c:v>2.78</c:v>
                      </c:pt>
                      <c:pt idx="16639">
                        <c:v>2.79</c:v>
                      </c:pt>
                      <c:pt idx="16640">
                        <c:v>2.74</c:v>
                      </c:pt>
                      <c:pt idx="16641">
                        <c:v>2.7</c:v>
                      </c:pt>
                      <c:pt idx="16642">
                        <c:v>2.69</c:v>
                      </c:pt>
                      <c:pt idx="16643">
                        <c:v>2.7</c:v>
                      </c:pt>
                      <c:pt idx="16644">
                        <c:v>2.69</c:v>
                      </c:pt>
                      <c:pt idx="16645">
                        <c:v>2.63</c:v>
                      </c:pt>
                      <c:pt idx="16646">
                        <c:v>2.65</c:v>
                      </c:pt>
                      <c:pt idx="16647">
                        <c:v>2.63</c:v>
                      </c:pt>
                      <c:pt idx="16648">
                        <c:v>2.63</c:v>
                      </c:pt>
                      <c:pt idx="16649">
                        <c:v>2.62</c:v>
                      </c:pt>
                      <c:pt idx="16650">
                        <c:v>2.63</c:v>
                      </c:pt>
                      <c:pt idx="16651">
                        <c:v>2.59</c:v>
                      </c:pt>
                      <c:pt idx="16652">
                        <c:v>2.6</c:v>
                      </c:pt>
                      <c:pt idx="16653">
                        <c:v>2.61</c:v>
                      </c:pt>
                      <c:pt idx="16654">
                        <c:v>2.6</c:v>
                      </c:pt>
                      <c:pt idx="16655">
                        <c:v>2.58</c:v>
                      </c:pt>
                      <c:pt idx="16656">
                        <c:v>2.54</c:v>
                      </c:pt>
                      <c:pt idx="16657">
                        <c:v>2.52</c:v>
                      </c:pt>
                      <c:pt idx="16658">
                        <c:v>2.56</c:v>
                      </c:pt>
                      <c:pt idx="16659">
                        <c:v>2.54</c:v>
                      </c:pt>
                      <c:pt idx="16660">
                        <c:v>2.5099999999999998</c:v>
                      </c:pt>
                      <c:pt idx="16661">
                        <c:v>2.52</c:v>
                      </c:pt>
                      <c:pt idx="16662">
                        <c:v>2.4900000000000002</c:v>
                      </c:pt>
                      <c:pt idx="16663">
                        <c:v>2.5499999999999998</c:v>
                      </c:pt>
                      <c:pt idx="16664">
                        <c:v>2.48</c:v>
                      </c:pt>
                      <c:pt idx="16665">
                        <c:v>2.46</c:v>
                      </c:pt>
                      <c:pt idx="16666">
                        <c:v>2.46</c:v>
                      </c:pt>
                      <c:pt idx="16667">
                        <c:v>2.46</c:v>
                      </c:pt>
                      <c:pt idx="16668">
                        <c:v>2.4900000000000002</c:v>
                      </c:pt>
                      <c:pt idx="16669">
                        <c:v>2.44</c:v>
                      </c:pt>
                      <c:pt idx="16670">
                        <c:v>2.4</c:v>
                      </c:pt>
                      <c:pt idx="16671">
                        <c:v>2.41</c:v>
                      </c:pt>
                      <c:pt idx="16672">
                        <c:v>2.42</c:v>
                      </c:pt>
                      <c:pt idx="16673">
                        <c:v>2.37</c:v>
                      </c:pt>
                      <c:pt idx="16674">
                        <c:v>2.38</c:v>
                      </c:pt>
                      <c:pt idx="16675">
                        <c:v>2.41</c:v>
                      </c:pt>
                      <c:pt idx="16676">
                        <c:v>2.39</c:v>
                      </c:pt>
                      <c:pt idx="16677">
                        <c:v>2.38</c:v>
                      </c:pt>
                      <c:pt idx="16678">
                        <c:v>2.36</c:v>
                      </c:pt>
                      <c:pt idx="16679">
                        <c:v>2.36</c:v>
                      </c:pt>
                      <c:pt idx="16680">
                        <c:v>2.33</c:v>
                      </c:pt>
                      <c:pt idx="16681">
                        <c:v>2.33</c:v>
                      </c:pt>
                      <c:pt idx="16682">
                        <c:v>2.33</c:v>
                      </c:pt>
                      <c:pt idx="16683">
                        <c:v>2.29</c:v>
                      </c:pt>
                      <c:pt idx="16684">
                        <c:v>2.34</c:v>
                      </c:pt>
                      <c:pt idx="16685">
                        <c:v>2.34</c:v>
                      </c:pt>
                      <c:pt idx="16686">
                        <c:v>2.2799999999999998</c:v>
                      </c:pt>
                      <c:pt idx="16687">
                        <c:v>2.29</c:v>
                      </c:pt>
                      <c:pt idx="16688">
                        <c:v>2.2599999999999998</c:v>
                      </c:pt>
                      <c:pt idx="16689">
                        <c:v>2.29</c:v>
                      </c:pt>
                      <c:pt idx="16690">
                        <c:v>2.33</c:v>
                      </c:pt>
                      <c:pt idx="16691">
                        <c:v>2.25</c:v>
                      </c:pt>
                      <c:pt idx="16692">
                        <c:v>2.2599999999999998</c:v>
                      </c:pt>
                      <c:pt idx="16693">
                        <c:v>2.2599999999999998</c:v>
                      </c:pt>
                      <c:pt idx="16694">
                        <c:v>2.2400000000000002</c:v>
                      </c:pt>
                      <c:pt idx="16695">
                        <c:v>2.2599999999999998</c:v>
                      </c:pt>
                      <c:pt idx="16696">
                        <c:v>2.27</c:v>
                      </c:pt>
                      <c:pt idx="16697">
                        <c:v>2.2000000000000002</c:v>
                      </c:pt>
                      <c:pt idx="16698">
                        <c:v>2.21</c:v>
                      </c:pt>
                      <c:pt idx="16699">
                        <c:v>2.25</c:v>
                      </c:pt>
                      <c:pt idx="16700">
                        <c:v>2.2599999999999998</c:v>
                      </c:pt>
                      <c:pt idx="16701">
                        <c:v>2.23</c:v>
                      </c:pt>
                      <c:pt idx="16702">
                        <c:v>2.2200000000000002</c:v>
                      </c:pt>
                      <c:pt idx="16703">
                        <c:v>2.2000000000000002</c:v>
                      </c:pt>
                      <c:pt idx="16704">
                        <c:v>2.21</c:v>
                      </c:pt>
                      <c:pt idx="16705">
                        <c:v>2.2000000000000002</c:v>
                      </c:pt>
                      <c:pt idx="16706">
                        <c:v>2.17</c:v>
                      </c:pt>
                      <c:pt idx="16707">
                        <c:v>2.19</c:v>
                      </c:pt>
                      <c:pt idx="16708">
                        <c:v>2.17</c:v>
                      </c:pt>
                      <c:pt idx="16709">
                        <c:v>2.17</c:v>
                      </c:pt>
                      <c:pt idx="16710">
                        <c:v>2.17</c:v>
                      </c:pt>
                      <c:pt idx="16711">
                        <c:v>2.19</c:v>
                      </c:pt>
                      <c:pt idx="16712">
                        <c:v>2.13</c:v>
                      </c:pt>
                      <c:pt idx="16713">
                        <c:v>2.16</c:v>
                      </c:pt>
                      <c:pt idx="16714">
                        <c:v>2.16</c:v>
                      </c:pt>
                      <c:pt idx="16715">
                        <c:v>2.14</c:v>
                      </c:pt>
                      <c:pt idx="16716">
                        <c:v>2.14</c:v>
                      </c:pt>
                      <c:pt idx="16717">
                        <c:v>2.16</c:v>
                      </c:pt>
                      <c:pt idx="16718">
                        <c:v>2.17</c:v>
                      </c:pt>
                      <c:pt idx="16719">
                        <c:v>2.1800000000000002</c:v>
                      </c:pt>
                      <c:pt idx="16720">
                        <c:v>2.17</c:v>
                      </c:pt>
                      <c:pt idx="16721">
                        <c:v>2.1</c:v>
                      </c:pt>
                      <c:pt idx="16722">
                        <c:v>2.14</c:v>
                      </c:pt>
                      <c:pt idx="16723">
                        <c:v>2.13</c:v>
                      </c:pt>
                      <c:pt idx="16724">
                        <c:v>2.08</c:v>
                      </c:pt>
                      <c:pt idx="16725">
                        <c:v>2.14</c:v>
                      </c:pt>
                      <c:pt idx="16726">
                        <c:v>2.11</c:v>
                      </c:pt>
                      <c:pt idx="16727">
                        <c:v>2.11</c:v>
                      </c:pt>
                      <c:pt idx="16728">
                        <c:v>2.14</c:v>
                      </c:pt>
                      <c:pt idx="16729">
                        <c:v>2.1</c:v>
                      </c:pt>
                      <c:pt idx="16730">
                        <c:v>2.1</c:v>
                      </c:pt>
                      <c:pt idx="16731">
                        <c:v>2.11</c:v>
                      </c:pt>
                      <c:pt idx="16732">
                        <c:v>2.1</c:v>
                      </c:pt>
                      <c:pt idx="16733">
                        <c:v>2.0699999999999998</c:v>
                      </c:pt>
                      <c:pt idx="16734">
                        <c:v>2.08</c:v>
                      </c:pt>
                      <c:pt idx="16735">
                        <c:v>2.12</c:v>
                      </c:pt>
                      <c:pt idx="16736">
                        <c:v>2.09</c:v>
                      </c:pt>
                      <c:pt idx="16737">
                        <c:v>2.11</c:v>
                      </c:pt>
                      <c:pt idx="16738">
                        <c:v>2.0699999999999998</c:v>
                      </c:pt>
                      <c:pt idx="16739">
                        <c:v>2.0699999999999998</c:v>
                      </c:pt>
                      <c:pt idx="16740">
                        <c:v>2.04</c:v>
                      </c:pt>
                      <c:pt idx="16741">
                        <c:v>2.08</c:v>
                      </c:pt>
                      <c:pt idx="16742">
                        <c:v>2.08</c:v>
                      </c:pt>
                      <c:pt idx="16743">
                        <c:v>2.0699999999999998</c:v>
                      </c:pt>
                      <c:pt idx="16744">
                        <c:v>2.06</c:v>
                      </c:pt>
                      <c:pt idx="16745">
                        <c:v>2.04</c:v>
                      </c:pt>
                      <c:pt idx="16746">
                        <c:v>2.0499999999999998</c:v>
                      </c:pt>
                      <c:pt idx="16747">
                        <c:v>2.08</c:v>
                      </c:pt>
                      <c:pt idx="16748">
                        <c:v>2.04</c:v>
                      </c:pt>
                      <c:pt idx="16749">
                        <c:v>2.02</c:v>
                      </c:pt>
                      <c:pt idx="16750">
                        <c:v>2.02</c:v>
                      </c:pt>
                      <c:pt idx="16751">
                        <c:v>2.0299999999999998</c:v>
                      </c:pt>
                      <c:pt idx="16752">
                        <c:v>2.02</c:v>
                      </c:pt>
                      <c:pt idx="16753">
                        <c:v>2.0299999999999998</c:v>
                      </c:pt>
                      <c:pt idx="16754">
                        <c:v>1.99</c:v>
                      </c:pt>
                      <c:pt idx="16755">
                        <c:v>2</c:v>
                      </c:pt>
                      <c:pt idx="16756">
                        <c:v>2.0299999999999998</c:v>
                      </c:pt>
                      <c:pt idx="16757">
                        <c:v>2.0299999999999998</c:v>
                      </c:pt>
                      <c:pt idx="16758">
                        <c:v>1.99</c:v>
                      </c:pt>
                      <c:pt idx="16759">
                        <c:v>1.98</c:v>
                      </c:pt>
                      <c:pt idx="16760">
                        <c:v>2.02</c:v>
                      </c:pt>
                      <c:pt idx="16761">
                        <c:v>2</c:v>
                      </c:pt>
                      <c:pt idx="16762">
                        <c:v>1.99</c:v>
                      </c:pt>
                      <c:pt idx="16763">
                        <c:v>1.98</c:v>
                      </c:pt>
                      <c:pt idx="16764">
                        <c:v>1.97</c:v>
                      </c:pt>
                      <c:pt idx="16765">
                        <c:v>1.96</c:v>
                      </c:pt>
                      <c:pt idx="16766">
                        <c:v>1.99</c:v>
                      </c:pt>
                      <c:pt idx="16767">
                        <c:v>1.98</c:v>
                      </c:pt>
                      <c:pt idx="16768">
                        <c:v>1.96</c:v>
                      </c:pt>
                      <c:pt idx="16769">
                        <c:v>2</c:v>
                      </c:pt>
                      <c:pt idx="16770">
                        <c:v>1.97</c:v>
                      </c:pt>
                      <c:pt idx="16771">
                        <c:v>1.97</c:v>
                      </c:pt>
                      <c:pt idx="16772">
                        <c:v>1.97</c:v>
                      </c:pt>
                      <c:pt idx="16773">
                        <c:v>1.99</c:v>
                      </c:pt>
                      <c:pt idx="16774">
                        <c:v>1.94</c:v>
                      </c:pt>
                      <c:pt idx="16775">
                        <c:v>1.97</c:v>
                      </c:pt>
                      <c:pt idx="16776">
                        <c:v>1.91</c:v>
                      </c:pt>
                      <c:pt idx="16777">
                        <c:v>1.99</c:v>
                      </c:pt>
                      <c:pt idx="16778">
                        <c:v>1.96</c:v>
                      </c:pt>
                      <c:pt idx="16779">
                        <c:v>1.96</c:v>
                      </c:pt>
                      <c:pt idx="16780">
                        <c:v>1.91</c:v>
                      </c:pt>
                      <c:pt idx="16781">
                        <c:v>1.94</c:v>
                      </c:pt>
                      <c:pt idx="16782">
                        <c:v>1.92</c:v>
                      </c:pt>
                      <c:pt idx="16783">
                        <c:v>1.92</c:v>
                      </c:pt>
                      <c:pt idx="16784">
                        <c:v>1.89</c:v>
                      </c:pt>
                      <c:pt idx="16785">
                        <c:v>2</c:v>
                      </c:pt>
                      <c:pt idx="16786">
                        <c:v>2</c:v>
                      </c:pt>
                      <c:pt idx="16787">
                        <c:v>1.95</c:v>
                      </c:pt>
                      <c:pt idx="16788">
                        <c:v>1.93</c:v>
                      </c:pt>
                      <c:pt idx="16789">
                        <c:v>1.93</c:v>
                      </c:pt>
                      <c:pt idx="16790">
                        <c:v>1.94</c:v>
                      </c:pt>
                      <c:pt idx="16791">
                        <c:v>1.94</c:v>
                      </c:pt>
                      <c:pt idx="16792">
                        <c:v>1.94</c:v>
                      </c:pt>
                      <c:pt idx="16793">
                        <c:v>1.91</c:v>
                      </c:pt>
                      <c:pt idx="16794">
                        <c:v>1.93</c:v>
                      </c:pt>
                      <c:pt idx="16795">
                        <c:v>1.96</c:v>
                      </c:pt>
                      <c:pt idx="16796">
                        <c:v>1.93</c:v>
                      </c:pt>
                      <c:pt idx="16797">
                        <c:v>1.89</c:v>
                      </c:pt>
                      <c:pt idx="16798">
                        <c:v>1.9</c:v>
                      </c:pt>
                      <c:pt idx="16799">
                        <c:v>1.87</c:v>
                      </c:pt>
                      <c:pt idx="16800">
                        <c:v>1.94</c:v>
                      </c:pt>
                      <c:pt idx="16801">
                        <c:v>1.93</c:v>
                      </c:pt>
                      <c:pt idx="16802">
                        <c:v>1.88</c:v>
                      </c:pt>
                      <c:pt idx="16803">
                        <c:v>1.91</c:v>
                      </c:pt>
                      <c:pt idx="16804">
                        <c:v>1.92</c:v>
                      </c:pt>
                      <c:pt idx="16805">
                        <c:v>1.95</c:v>
                      </c:pt>
                      <c:pt idx="16806">
                        <c:v>1.93</c:v>
                      </c:pt>
                      <c:pt idx="16807">
                        <c:v>1.9</c:v>
                      </c:pt>
                      <c:pt idx="16808">
                        <c:v>1.93</c:v>
                      </c:pt>
                      <c:pt idx="16809">
                        <c:v>1.94</c:v>
                      </c:pt>
                      <c:pt idx="16810">
                        <c:v>1.93</c:v>
                      </c:pt>
                      <c:pt idx="16811">
                        <c:v>1.96</c:v>
                      </c:pt>
                      <c:pt idx="16812">
                        <c:v>1.92</c:v>
                      </c:pt>
                      <c:pt idx="16813">
                        <c:v>1.87</c:v>
                      </c:pt>
                      <c:pt idx="16814">
                        <c:v>1.95</c:v>
                      </c:pt>
                      <c:pt idx="16815">
                        <c:v>1.94</c:v>
                      </c:pt>
                      <c:pt idx="16816">
                        <c:v>1.91</c:v>
                      </c:pt>
                      <c:pt idx="16817">
                        <c:v>1.9</c:v>
                      </c:pt>
                      <c:pt idx="16818">
                        <c:v>1.91</c:v>
                      </c:pt>
                      <c:pt idx="16819">
                        <c:v>1.91</c:v>
                      </c:pt>
                      <c:pt idx="16820">
                        <c:v>1.91</c:v>
                      </c:pt>
                      <c:pt idx="16821">
                        <c:v>1.88</c:v>
                      </c:pt>
                      <c:pt idx="16822">
                        <c:v>1.9</c:v>
                      </c:pt>
                      <c:pt idx="16823">
                        <c:v>1.94</c:v>
                      </c:pt>
                      <c:pt idx="16824">
                        <c:v>1.93</c:v>
                      </c:pt>
                      <c:pt idx="16825">
                        <c:v>1.97</c:v>
                      </c:pt>
                      <c:pt idx="16826">
                        <c:v>1.97</c:v>
                      </c:pt>
                      <c:pt idx="16827">
                        <c:v>1.98</c:v>
                      </c:pt>
                      <c:pt idx="16828">
                        <c:v>1.99</c:v>
                      </c:pt>
                      <c:pt idx="16829">
                        <c:v>2.0299999999999998</c:v>
                      </c:pt>
                      <c:pt idx="16830">
                        <c:v>2.17</c:v>
                      </c:pt>
                      <c:pt idx="16831">
                        <c:v>2.35</c:v>
                      </c:pt>
                      <c:pt idx="16832">
                        <c:v>2.5099999999999998</c:v>
                      </c:pt>
                      <c:pt idx="16833">
                        <c:v>2.66</c:v>
                      </c:pt>
                      <c:pt idx="16834">
                        <c:v>2.8</c:v>
                      </c:pt>
                      <c:pt idx="16835">
                        <c:v>3.07</c:v>
                      </c:pt>
                      <c:pt idx="16836">
                        <c:v>3.24</c:v>
                      </c:pt>
                      <c:pt idx="16837">
                        <c:v>3.23</c:v>
                      </c:pt>
                      <c:pt idx="16838">
                        <c:v>3.25</c:v>
                      </c:pt>
                      <c:pt idx="16839">
                        <c:v>3.28</c:v>
                      </c:pt>
                      <c:pt idx="16840">
                        <c:v>3.33</c:v>
                      </c:pt>
                      <c:pt idx="16841">
                        <c:v>3.37</c:v>
                      </c:pt>
                      <c:pt idx="16842">
                        <c:v>3.38</c:v>
                      </c:pt>
                      <c:pt idx="16843">
                        <c:v>3.42</c:v>
                      </c:pt>
                      <c:pt idx="16844">
                        <c:v>3.5</c:v>
                      </c:pt>
                      <c:pt idx="16845">
                        <c:v>3.49</c:v>
                      </c:pt>
                      <c:pt idx="16846">
                        <c:v>3.56</c:v>
                      </c:pt>
                      <c:pt idx="16847">
                        <c:v>3.53</c:v>
                      </c:pt>
                      <c:pt idx="16848">
                        <c:v>3.56</c:v>
                      </c:pt>
                      <c:pt idx="16849">
                        <c:v>3.62</c:v>
                      </c:pt>
                      <c:pt idx="16850">
                        <c:v>3.62</c:v>
                      </c:pt>
                      <c:pt idx="16851">
                        <c:v>3.62</c:v>
                      </c:pt>
                      <c:pt idx="16852">
                        <c:v>3.6</c:v>
                      </c:pt>
                      <c:pt idx="16853">
                        <c:v>3.71</c:v>
                      </c:pt>
                      <c:pt idx="16854">
                        <c:v>3.72</c:v>
                      </c:pt>
                      <c:pt idx="16855">
                        <c:v>3.8</c:v>
                      </c:pt>
                      <c:pt idx="16856">
                        <c:v>3.73</c:v>
                      </c:pt>
                      <c:pt idx="16857">
                        <c:v>3.78</c:v>
                      </c:pt>
                      <c:pt idx="16858">
                        <c:v>3.8</c:v>
                      </c:pt>
                      <c:pt idx="16859">
                        <c:v>3.8</c:v>
                      </c:pt>
                      <c:pt idx="16860">
                        <c:v>3.81</c:v>
                      </c:pt>
                      <c:pt idx="16861">
                        <c:v>3.82</c:v>
                      </c:pt>
                      <c:pt idx="16862">
                        <c:v>3.87</c:v>
                      </c:pt>
                      <c:pt idx="16863">
                        <c:v>3.86</c:v>
                      </c:pt>
                      <c:pt idx="16864">
                        <c:v>3.86</c:v>
                      </c:pt>
                      <c:pt idx="16865">
                        <c:v>3.9</c:v>
                      </c:pt>
                      <c:pt idx="16866">
                        <c:v>3.83</c:v>
                      </c:pt>
                      <c:pt idx="16867">
                        <c:v>3.89</c:v>
                      </c:pt>
                      <c:pt idx="16868">
                        <c:v>3.93</c:v>
                      </c:pt>
                      <c:pt idx="16869">
                        <c:v>3.98</c:v>
                      </c:pt>
                      <c:pt idx="16870">
                        <c:v>3.95</c:v>
                      </c:pt>
                      <c:pt idx="16871">
                        <c:v>3.95</c:v>
                      </c:pt>
                      <c:pt idx="16872">
                        <c:v>3.94</c:v>
                      </c:pt>
                      <c:pt idx="16873">
                        <c:v>3.94</c:v>
                      </c:pt>
                      <c:pt idx="16874">
                        <c:v>3.89</c:v>
                      </c:pt>
                      <c:pt idx="16875">
                        <c:v>3.94</c:v>
                      </c:pt>
                      <c:pt idx="16876">
                        <c:v>3.9</c:v>
                      </c:pt>
                      <c:pt idx="16877">
                        <c:v>3.93</c:v>
                      </c:pt>
                      <c:pt idx="16878">
                        <c:v>3.87</c:v>
                      </c:pt>
                      <c:pt idx="16879">
                        <c:v>3.97</c:v>
                      </c:pt>
                      <c:pt idx="16880">
                        <c:v>3.96</c:v>
                      </c:pt>
                      <c:pt idx="16881">
                        <c:v>3.85</c:v>
                      </c:pt>
                      <c:pt idx="16882">
                        <c:v>3.89</c:v>
                      </c:pt>
                      <c:pt idx="16883">
                        <c:v>3.94</c:v>
                      </c:pt>
                      <c:pt idx="16884">
                        <c:v>3.82</c:v>
                      </c:pt>
                      <c:pt idx="16885">
                        <c:v>3.88</c:v>
                      </c:pt>
                      <c:pt idx="16886">
                        <c:v>3.92</c:v>
                      </c:pt>
                      <c:pt idx="16887">
                        <c:v>3.88</c:v>
                      </c:pt>
                      <c:pt idx="16888">
                        <c:v>3.9</c:v>
                      </c:pt>
                      <c:pt idx="16889">
                        <c:v>3.91</c:v>
                      </c:pt>
                      <c:pt idx="16890">
                        <c:v>3.86</c:v>
                      </c:pt>
                      <c:pt idx="16891">
                        <c:v>3.93</c:v>
                      </c:pt>
                      <c:pt idx="16892">
                        <c:v>3.95</c:v>
                      </c:pt>
                      <c:pt idx="16893">
                        <c:v>4.03</c:v>
                      </c:pt>
                      <c:pt idx="16894">
                        <c:v>4.18</c:v>
                      </c:pt>
                      <c:pt idx="16895">
                        <c:v>4.3099999999999996</c:v>
                      </c:pt>
                      <c:pt idx="16896">
                        <c:v>4.43</c:v>
                      </c:pt>
                      <c:pt idx="16897">
                        <c:v>4.6500000000000004</c:v>
                      </c:pt>
                      <c:pt idx="16898">
                        <c:v>4.8099999999999996</c:v>
                      </c:pt>
                      <c:pt idx="16899">
                        <c:v>5.18</c:v>
                      </c:pt>
                      <c:pt idx="16900">
                        <c:v>5.43</c:v>
                      </c:pt>
                      <c:pt idx="16901">
                        <c:v>5.59</c:v>
                      </c:pt>
                      <c:pt idx="16902">
                        <c:v>5.71</c:v>
                      </c:pt>
                      <c:pt idx="16903">
                        <c:v>5.78</c:v>
                      </c:pt>
                      <c:pt idx="16904">
                        <c:v>6.03</c:v>
                      </c:pt>
                      <c:pt idx="16905">
                        <c:v>6.05</c:v>
                      </c:pt>
                      <c:pt idx="16906">
                        <c:v>6.18</c:v>
                      </c:pt>
                      <c:pt idx="16907">
                        <c:v>6.21</c:v>
                      </c:pt>
                      <c:pt idx="16908">
                        <c:v>6.38</c:v>
                      </c:pt>
                      <c:pt idx="16909">
                        <c:v>6.25</c:v>
                      </c:pt>
                      <c:pt idx="16910">
                        <c:v>6.31</c:v>
                      </c:pt>
                      <c:pt idx="16911">
                        <c:v>6.6</c:v>
                      </c:pt>
                      <c:pt idx="16912">
                        <c:v>6.59</c:v>
                      </c:pt>
                      <c:pt idx="16913">
                        <c:v>6.59</c:v>
                      </c:pt>
                      <c:pt idx="16914">
                        <c:v>6.62</c:v>
                      </c:pt>
                      <c:pt idx="16915">
                        <c:v>6.71</c:v>
                      </c:pt>
                      <c:pt idx="16916">
                        <c:v>6.71</c:v>
                      </c:pt>
                      <c:pt idx="16917">
                        <c:v>6.65</c:v>
                      </c:pt>
                      <c:pt idx="16918">
                        <c:v>6.68</c:v>
                      </c:pt>
                      <c:pt idx="16919">
                        <c:v>6.54</c:v>
                      </c:pt>
                      <c:pt idx="16920">
                        <c:v>6.65</c:v>
                      </c:pt>
                      <c:pt idx="16921">
                        <c:v>6.68</c:v>
                      </c:pt>
                      <c:pt idx="16922">
                        <c:v>6.75</c:v>
                      </c:pt>
                      <c:pt idx="16923">
                        <c:v>6.65</c:v>
                      </c:pt>
                      <c:pt idx="16924">
                        <c:v>6.75</c:v>
                      </c:pt>
                      <c:pt idx="16925">
                        <c:v>6.69</c:v>
                      </c:pt>
                      <c:pt idx="16926">
                        <c:v>6.69</c:v>
                      </c:pt>
                      <c:pt idx="16927">
                        <c:v>6.59</c:v>
                      </c:pt>
                      <c:pt idx="16928">
                        <c:v>6.78</c:v>
                      </c:pt>
                      <c:pt idx="16929">
                        <c:v>6.65</c:v>
                      </c:pt>
                      <c:pt idx="16930">
                        <c:v>6.53</c:v>
                      </c:pt>
                      <c:pt idx="16931">
                        <c:v>6.56</c:v>
                      </c:pt>
                      <c:pt idx="16932">
                        <c:v>6.65</c:v>
                      </c:pt>
                      <c:pt idx="16933">
                        <c:v>6.49</c:v>
                      </c:pt>
                      <c:pt idx="16934">
                        <c:v>6.61</c:v>
                      </c:pt>
                      <c:pt idx="16935">
                        <c:v>6.62</c:v>
                      </c:pt>
                      <c:pt idx="16936">
                        <c:v>6.66</c:v>
                      </c:pt>
                      <c:pt idx="16937">
                        <c:v>6.41</c:v>
                      </c:pt>
                      <c:pt idx="16938">
                        <c:v>6.45</c:v>
                      </c:pt>
                      <c:pt idx="16939">
                        <c:v>6.55</c:v>
                      </c:pt>
                      <c:pt idx="16940">
                        <c:v>6.68</c:v>
                      </c:pt>
                      <c:pt idx="16941">
                        <c:v>6.55</c:v>
                      </c:pt>
                      <c:pt idx="16942">
                        <c:v>6.44</c:v>
                      </c:pt>
                      <c:pt idx="16943">
                        <c:v>6.5</c:v>
                      </c:pt>
                      <c:pt idx="16944">
                        <c:v>6.61</c:v>
                      </c:pt>
                      <c:pt idx="16945">
                        <c:v>6.68</c:v>
                      </c:pt>
                      <c:pt idx="16946">
                        <c:v>6.66</c:v>
                      </c:pt>
                      <c:pt idx="16947">
                        <c:v>6.74</c:v>
                      </c:pt>
                      <c:pt idx="16948">
                        <c:v>6.61</c:v>
                      </c:pt>
                      <c:pt idx="16949">
                        <c:v>6.7</c:v>
                      </c:pt>
                      <c:pt idx="16950">
                        <c:v>6.57</c:v>
                      </c:pt>
                      <c:pt idx="16951">
                        <c:v>6.65</c:v>
                      </c:pt>
                      <c:pt idx="16952">
                        <c:v>6.63</c:v>
                      </c:pt>
                      <c:pt idx="16953">
                        <c:v>6.62</c:v>
                      </c:pt>
                      <c:pt idx="16954">
                        <c:v>6.52</c:v>
                      </c:pt>
                      <c:pt idx="16955">
                        <c:v>6.59</c:v>
                      </c:pt>
                      <c:pt idx="16956">
                        <c:v>6.67</c:v>
                      </c:pt>
                      <c:pt idx="16957">
                        <c:v>6.59</c:v>
                      </c:pt>
                      <c:pt idx="16958">
                        <c:v>6.6</c:v>
                      </c:pt>
                      <c:pt idx="16959">
                        <c:v>6.65</c:v>
                      </c:pt>
                      <c:pt idx="16960">
                        <c:v>6.54</c:v>
                      </c:pt>
                      <c:pt idx="16961">
                        <c:v>6.55</c:v>
                      </c:pt>
                      <c:pt idx="16962">
                        <c:v>6.49</c:v>
                      </c:pt>
                      <c:pt idx="16963">
                        <c:v>6.56</c:v>
                      </c:pt>
                      <c:pt idx="16964">
                        <c:v>6.59</c:v>
                      </c:pt>
                      <c:pt idx="16965">
                        <c:v>6.6</c:v>
                      </c:pt>
                      <c:pt idx="16966">
                        <c:v>6.65</c:v>
                      </c:pt>
                      <c:pt idx="16967">
                        <c:v>6.49</c:v>
                      </c:pt>
                      <c:pt idx="16968">
                        <c:v>6.66</c:v>
                      </c:pt>
                      <c:pt idx="16969">
                        <c:v>6.58</c:v>
                      </c:pt>
                      <c:pt idx="16970">
                        <c:v>6.63</c:v>
                      </c:pt>
                      <c:pt idx="16971">
                        <c:v>6.58</c:v>
                      </c:pt>
                      <c:pt idx="16972">
                        <c:v>6.55</c:v>
                      </c:pt>
                      <c:pt idx="16973">
                        <c:v>6.5</c:v>
                      </c:pt>
                      <c:pt idx="16974">
                        <c:v>6.57</c:v>
                      </c:pt>
                      <c:pt idx="16975">
                        <c:v>6.7</c:v>
                      </c:pt>
                      <c:pt idx="16976">
                        <c:v>6.49</c:v>
                      </c:pt>
                      <c:pt idx="16977">
                        <c:v>6.62</c:v>
                      </c:pt>
                      <c:pt idx="16978">
                        <c:v>6.49</c:v>
                      </c:pt>
                      <c:pt idx="16979">
                        <c:v>6.62</c:v>
                      </c:pt>
                      <c:pt idx="16980">
                        <c:v>6.48</c:v>
                      </c:pt>
                      <c:pt idx="16981">
                        <c:v>6.65</c:v>
                      </c:pt>
                      <c:pt idx="16982">
                        <c:v>6.61</c:v>
                      </c:pt>
                      <c:pt idx="16983">
                        <c:v>6.54</c:v>
                      </c:pt>
                      <c:pt idx="16984">
                        <c:v>6.53</c:v>
                      </c:pt>
                      <c:pt idx="16985">
                        <c:v>6.49</c:v>
                      </c:pt>
                      <c:pt idx="16986">
                        <c:v>6.64</c:v>
                      </c:pt>
                      <c:pt idx="16987">
                        <c:v>6.6</c:v>
                      </c:pt>
                      <c:pt idx="16988">
                        <c:v>6.66</c:v>
                      </c:pt>
                      <c:pt idx="16989">
                        <c:v>6.56</c:v>
                      </c:pt>
                      <c:pt idx="16990">
                        <c:v>6.57</c:v>
                      </c:pt>
                      <c:pt idx="16991">
                        <c:v>6.61</c:v>
                      </c:pt>
                      <c:pt idx="16992">
                        <c:v>6.71</c:v>
                      </c:pt>
                      <c:pt idx="16993">
                        <c:v>6.56</c:v>
                      </c:pt>
                      <c:pt idx="16994">
                        <c:v>6.56</c:v>
                      </c:pt>
                      <c:pt idx="16995">
                        <c:v>6.72</c:v>
                      </c:pt>
                      <c:pt idx="16996">
                        <c:v>6.69</c:v>
                      </c:pt>
                      <c:pt idx="16997">
                        <c:v>6.67</c:v>
                      </c:pt>
                      <c:pt idx="16998">
                        <c:v>6.82</c:v>
                      </c:pt>
                      <c:pt idx="16999">
                        <c:v>7.11</c:v>
                      </c:pt>
                      <c:pt idx="17000">
                        <c:v>7.11</c:v>
                      </c:pt>
                      <c:pt idx="17001">
                        <c:v>7.4</c:v>
                      </c:pt>
                      <c:pt idx="17002">
                        <c:v>7.42</c:v>
                      </c:pt>
                      <c:pt idx="17003">
                        <c:v>7.54</c:v>
                      </c:pt>
                      <c:pt idx="17004">
                        <c:v>7.87</c:v>
                      </c:pt>
                      <c:pt idx="17005">
                        <c:v>8.24</c:v>
                      </c:pt>
                      <c:pt idx="17006">
                        <c:v>8.06</c:v>
                      </c:pt>
                      <c:pt idx="17007">
                        <c:v>8.1300000000000008</c:v>
                      </c:pt>
                      <c:pt idx="17008">
                        <c:v>7.92</c:v>
                      </c:pt>
                      <c:pt idx="17009">
                        <c:v>8.51</c:v>
                      </c:pt>
                      <c:pt idx="17010">
                        <c:v>8.43</c:v>
                      </c:pt>
                      <c:pt idx="17011">
                        <c:v>8.16</c:v>
                      </c:pt>
                      <c:pt idx="17012">
                        <c:v>8.24</c:v>
                      </c:pt>
                      <c:pt idx="17013">
                        <c:v>8.4499999999999993</c:v>
                      </c:pt>
                      <c:pt idx="17014">
                        <c:v>8.51</c:v>
                      </c:pt>
                      <c:pt idx="17015">
                        <c:v>8.61</c:v>
                      </c:pt>
                      <c:pt idx="17016">
                        <c:v>8.5299999999999994</c:v>
                      </c:pt>
                      <c:pt idx="17017">
                        <c:v>8.49</c:v>
                      </c:pt>
                      <c:pt idx="17018">
                        <c:v>8.65</c:v>
                      </c:pt>
                      <c:pt idx="17019">
                        <c:v>8.8800000000000008</c:v>
                      </c:pt>
                      <c:pt idx="17020">
                        <c:v>8.64</c:v>
                      </c:pt>
                      <c:pt idx="17021">
                        <c:v>8.74</c:v>
                      </c:pt>
                      <c:pt idx="17022">
                        <c:v>8.64</c:v>
                      </c:pt>
                      <c:pt idx="17023">
                        <c:v>8.7100000000000009</c:v>
                      </c:pt>
                      <c:pt idx="17024">
                        <c:v>8.6999999999999993</c:v>
                      </c:pt>
                      <c:pt idx="17025">
                        <c:v>8.4700000000000006</c:v>
                      </c:pt>
                      <c:pt idx="17026">
                        <c:v>8.42</c:v>
                      </c:pt>
                      <c:pt idx="17027">
                        <c:v>8.9</c:v>
                      </c:pt>
                      <c:pt idx="17028">
                        <c:v>8.68</c:v>
                      </c:pt>
                      <c:pt idx="17029">
                        <c:v>8.49</c:v>
                      </c:pt>
                      <c:pt idx="17030">
                        <c:v>8.6199999999999992</c:v>
                      </c:pt>
                      <c:pt idx="17031">
                        <c:v>8.5500000000000007</c:v>
                      </c:pt>
                      <c:pt idx="17032">
                        <c:v>8.76</c:v>
                      </c:pt>
                      <c:pt idx="17033">
                        <c:v>8.85</c:v>
                      </c:pt>
                      <c:pt idx="17034">
                        <c:v>8.99</c:v>
                      </c:pt>
                      <c:pt idx="17035">
                        <c:v>8.75</c:v>
                      </c:pt>
                      <c:pt idx="17036">
                        <c:v>8.8699999999999992</c:v>
                      </c:pt>
                      <c:pt idx="17037">
                        <c:v>9.01</c:v>
                      </c:pt>
                      <c:pt idx="17038">
                        <c:v>8.93</c:v>
                      </c:pt>
                      <c:pt idx="17039">
                        <c:v>9.08</c:v>
                      </c:pt>
                      <c:pt idx="17040">
                        <c:v>9.06</c:v>
                      </c:pt>
                      <c:pt idx="17041">
                        <c:v>8.9700000000000006</c:v>
                      </c:pt>
                      <c:pt idx="17042">
                        <c:v>9.1199999999999992</c:v>
                      </c:pt>
                      <c:pt idx="17043">
                        <c:v>9.19</c:v>
                      </c:pt>
                      <c:pt idx="17044">
                        <c:v>9.27</c:v>
                      </c:pt>
                      <c:pt idx="17045">
                        <c:v>9.68</c:v>
                      </c:pt>
                      <c:pt idx="17046">
                        <c:v>9.4</c:v>
                      </c:pt>
                      <c:pt idx="17047">
                        <c:v>9.49</c:v>
                      </c:pt>
                      <c:pt idx="17048">
                        <c:v>9.6</c:v>
                      </c:pt>
                      <c:pt idx="17049">
                        <c:v>9.5</c:v>
                      </c:pt>
                      <c:pt idx="17050">
                        <c:v>9.35</c:v>
                      </c:pt>
                      <c:pt idx="17051">
                        <c:v>9.59</c:v>
                      </c:pt>
                      <c:pt idx="17052">
                        <c:v>9.94</c:v>
                      </c:pt>
                      <c:pt idx="17053">
                        <c:v>9.69</c:v>
                      </c:pt>
                      <c:pt idx="17054">
                        <c:v>9.91</c:v>
                      </c:pt>
                      <c:pt idx="17055">
                        <c:v>9.7899999999999991</c:v>
                      </c:pt>
                      <c:pt idx="17056">
                        <c:v>9.9600000000000009</c:v>
                      </c:pt>
                      <c:pt idx="17057">
                        <c:v>9.74</c:v>
                      </c:pt>
                      <c:pt idx="17058">
                        <c:v>9.75</c:v>
                      </c:pt>
                      <c:pt idx="17059">
                        <c:v>9.6</c:v>
                      </c:pt>
                      <c:pt idx="17060">
                        <c:v>10.18</c:v>
                      </c:pt>
                      <c:pt idx="17061">
                        <c:v>9.77</c:v>
                      </c:pt>
                      <c:pt idx="17062">
                        <c:v>9.7100000000000009</c:v>
                      </c:pt>
                      <c:pt idx="17063">
                        <c:v>9.74</c:v>
                      </c:pt>
                      <c:pt idx="17064">
                        <c:v>9.77</c:v>
                      </c:pt>
                      <c:pt idx="17065">
                        <c:v>9.81</c:v>
                      </c:pt>
                      <c:pt idx="17066">
                        <c:v>9.89</c:v>
                      </c:pt>
                      <c:pt idx="17067">
                        <c:v>9.67</c:v>
                      </c:pt>
                      <c:pt idx="17068">
                        <c:v>9.74</c:v>
                      </c:pt>
                      <c:pt idx="17069">
                        <c:v>9.5399999999999991</c:v>
                      </c:pt>
                      <c:pt idx="17070">
                        <c:v>9.7100000000000009</c:v>
                      </c:pt>
                      <c:pt idx="17071">
                        <c:v>9.4700000000000006</c:v>
                      </c:pt>
                      <c:pt idx="17072">
                        <c:v>9.2799999999999994</c:v>
                      </c:pt>
                      <c:pt idx="17073">
                        <c:v>9.43</c:v>
                      </c:pt>
                      <c:pt idx="17074">
                        <c:v>9.08</c:v>
                      </c:pt>
                      <c:pt idx="17075">
                        <c:v>9.08</c:v>
                      </c:pt>
                      <c:pt idx="17076">
                        <c:v>9.0299999999999994</c:v>
                      </c:pt>
                      <c:pt idx="17077">
                        <c:v>8.92</c:v>
                      </c:pt>
                      <c:pt idx="17078">
                        <c:v>9.06</c:v>
                      </c:pt>
                      <c:pt idx="17079">
                        <c:v>8.85</c:v>
                      </c:pt>
                      <c:pt idx="17080">
                        <c:v>8.75</c:v>
                      </c:pt>
                      <c:pt idx="17081">
                        <c:v>8.65</c:v>
                      </c:pt>
                      <c:pt idx="17082">
                        <c:v>8.81</c:v>
                      </c:pt>
                      <c:pt idx="17083">
                        <c:v>8.7100000000000009</c:v>
                      </c:pt>
                      <c:pt idx="17084">
                        <c:v>8.58</c:v>
                      </c:pt>
                      <c:pt idx="17085">
                        <c:v>8.44</c:v>
                      </c:pt>
                      <c:pt idx="17086">
                        <c:v>8.51</c:v>
                      </c:pt>
                      <c:pt idx="17087">
                        <c:v>8.43</c:v>
                      </c:pt>
                      <c:pt idx="17088">
                        <c:v>8.61</c:v>
                      </c:pt>
                      <c:pt idx="17089">
                        <c:v>8.43</c:v>
                      </c:pt>
                      <c:pt idx="17090">
                        <c:v>8.57</c:v>
                      </c:pt>
                      <c:pt idx="17091">
                        <c:v>8.4700000000000006</c:v>
                      </c:pt>
                      <c:pt idx="17092">
                        <c:v>8.34</c:v>
                      </c:pt>
                      <c:pt idx="17093">
                        <c:v>8.35</c:v>
                      </c:pt>
                      <c:pt idx="17094">
                        <c:v>8.27</c:v>
                      </c:pt>
                      <c:pt idx="17095">
                        <c:v>8.1999999999999993</c:v>
                      </c:pt>
                      <c:pt idx="17096">
                        <c:v>8.3800000000000008</c:v>
                      </c:pt>
                      <c:pt idx="17097">
                        <c:v>8.14</c:v>
                      </c:pt>
                      <c:pt idx="17098">
                        <c:v>7.83</c:v>
                      </c:pt>
                      <c:pt idx="17099">
                        <c:v>8.24</c:v>
                      </c:pt>
                      <c:pt idx="17100">
                        <c:v>8.08</c:v>
                      </c:pt>
                      <c:pt idx="17101">
                        <c:v>8.14</c:v>
                      </c:pt>
                      <c:pt idx="17102">
                        <c:v>7.86</c:v>
                      </c:pt>
                      <c:pt idx="17103">
                        <c:v>8.02</c:v>
                      </c:pt>
                      <c:pt idx="17104">
                        <c:v>7.96</c:v>
                      </c:pt>
                      <c:pt idx="17105">
                        <c:v>7.97</c:v>
                      </c:pt>
                      <c:pt idx="17106">
                        <c:v>7.88</c:v>
                      </c:pt>
                      <c:pt idx="17107">
                        <c:v>7.83</c:v>
                      </c:pt>
                      <c:pt idx="17108">
                        <c:v>7.68</c:v>
                      </c:pt>
                      <c:pt idx="17109">
                        <c:v>7.89</c:v>
                      </c:pt>
                      <c:pt idx="17110">
                        <c:v>7.53</c:v>
                      </c:pt>
                      <c:pt idx="17111">
                        <c:v>7.8</c:v>
                      </c:pt>
                      <c:pt idx="17112">
                        <c:v>7.57</c:v>
                      </c:pt>
                      <c:pt idx="17113">
                        <c:v>7.57</c:v>
                      </c:pt>
                      <c:pt idx="17114">
                        <c:v>7.4</c:v>
                      </c:pt>
                      <c:pt idx="17115">
                        <c:v>7.54</c:v>
                      </c:pt>
                      <c:pt idx="17116">
                        <c:v>7.46</c:v>
                      </c:pt>
                      <c:pt idx="17117">
                        <c:v>7.56</c:v>
                      </c:pt>
                      <c:pt idx="17118">
                        <c:v>7.71</c:v>
                      </c:pt>
                      <c:pt idx="17119">
                        <c:v>7.56</c:v>
                      </c:pt>
                      <c:pt idx="17120">
                        <c:v>8.14</c:v>
                      </c:pt>
                      <c:pt idx="17121">
                        <c:v>7.63</c:v>
                      </c:pt>
                      <c:pt idx="17122">
                        <c:v>7.8</c:v>
                      </c:pt>
                      <c:pt idx="17123">
                        <c:v>7.82</c:v>
                      </c:pt>
                      <c:pt idx="17124">
                        <c:v>7.71</c:v>
                      </c:pt>
                      <c:pt idx="17125">
                        <c:v>7.78</c:v>
                      </c:pt>
                      <c:pt idx="17126">
                        <c:v>7.91</c:v>
                      </c:pt>
                      <c:pt idx="17127">
                        <c:v>7.75</c:v>
                      </c:pt>
                      <c:pt idx="17128">
                        <c:v>7.91</c:v>
                      </c:pt>
                      <c:pt idx="17129">
                        <c:v>7.92</c:v>
                      </c:pt>
                      <c:pt idx="17130">
                        <c:v>7.92</c:v>
                      </c:pt>
                      <c:pt idx="17131">
                        <c:v>7.84</c:v>
                      </c:pt>
                      <c:pt idx="17132">
                        <c:v>8.0399999999999991</c:v>
                      </c:pt>
                      <c:pt idx="17133">
                        <c:v>7.98</c:v>
                      </c:pt>
                      <c:pt idx="17134">
                        <c:v>7.91</c:v>
                      </c:pt>
                      <c:pt idx="17135">
                        <c:v>8.24</c:v>
                      </c:pt>
                      <c:pt idx="17136">
                        <c:v>8.1999999999999993</c:v>
                      </c:pt>
                      <c:pt idx="17137">
                        <c:v>8.01</c:v>
                      </c:pt>
                      <c:pt idx="17138">
                        <c:v>8.5</c:v>
                      </c:pt>
                      <c:pt idx="17139">
                        <c:v>8</c:v>
                      </c:pt>
                      <c:pt idx="17140">
                        <c:v>8.14</c:v>
                      </c:pt>
                      <c:pt idx="17141">
                        <c:v>7.98</c:v>
                      </c:pt>
                      <c:pt idx="17142">
                        <c:v>8.41</c:v>
                      </c:pt>
                      <c:pt idx="17143">
                        <c:v>7.98</c:v>
                      </c:pt>
                      <c:pt idx="17144">
                        <c:v>7.94</c:v>
                      </c:pt>
                      <c:pt idx="17145">
                        <c:v>8.0399999999999991</c:v>
                      </c:pt>
                      <c:pt idx="17146">
                        <c:v>8.15</c:v>
                      </c:pt>
                      <c:pt idx="17147">
                        <c:v>7.87</c:v>
                      </c:pt>
                      <c:pt idx="17148">
                        <c:v>7.79</c:v>
                      </c:pt>
                      <c:pt idx="17149">
                        <c:v>7.84</c:v>
                      </c:pt>
                      <c:pt idx="17150">
                        <c:v>7.59</c:v>
                      </c:pt>
                      <c:pt idx="17151">
                        <c:v>7.54</c:v>
                      </c:pt>
                      <c:pt idx="17152">
                        <c:v>7.8</c:v>
                      </c:pt>
                      <c:pt idx="17153">
                        <c:v>7.65</c:v>
                      </c:pt>
                      <c:pt idx="17154">
                        <c:v>7.71</c:v>
                      </c:pt>
                      <c:pt idx="17155">
                        <c:v>7.56</c:v>
                      </c:pt>
                      <c:pt idx="17156">
                        <c:v>7.6</c:v>
                      </c:pt>
                      <c:pt idx="17157">
                        <c:v>7.62</c:v>
                      </c:pt>
                      <c:pt idx="17158">
                        <c:v>7.44</c:v>
                      </c:pt>
                      <c:pt idx="17159">
                        <c:v>7.45</c:v>
                      </c:pt>
                      <c:pt idx="17160">
                        <c:v>7.31</c:v>
                      </c:pt>
                      <c:pt idx="17161">
                        <c:v>7.3</c:v>
                      </c:pt>
                      <c:pt idx="17162">
                        <c:v>7.03</c:v>
                      </c:pt>
                      <c:pt idx="17163">
                        <c:v>7.09</c:v>
                      </c:pt>
                      <c:pt idx="17164">
                        <c:v>7.1</c:v>
                      </c:pt>
                      <c:pt idx="17165">
                        <c:v>6.9</c:v>
                      </c:pt>
                      <c:pt idx="17166">
                        <c:v>7.05</c:v>
                      </c:pt>
                      <c:pt idx="17167">
                        <c:v>6.74</c:v>
                      </c:pt>
                      <c:pt idx="17168">
                        <c:v>6.88</c:v>
                      </c:pt>
                      <c:pt idx="17169">
                        <c:v>6.78</c:v>
                      </c:pt>
                      <c:pt idx="17170">
                        <c:v>6.69</c:v>
                      </c:pt>
                      <c:pt idx="17171">
                        <c:v>6.74</c:v>
                      </c:pt>
                      <c:pt idx="17172">
                        <c:v>6.62</c:v>
                      </c:pt>
                      <c:pt idx="17173">
                        <c:v>6.46</c:v>
                      </c:pt>
                      <c:pt idx="17174">
                        <c:v>6.48</c:v>
                      </c:pt>
                      <c:pt idx="17175">
                        <c:v>6.69</c:v>
                      </c:pt>
                      <c:pt idx="17176">
                        <c:v>6.66</c:v>
                      </c:pt>
                      <c:pt idx="17177">
                        <c:v>6.52</c:v>
                      </c:pt>
                      <c:pt idx="17178">
                        <c:v>6.46</c:v>
                      </c:pt>
                      <c:pt idx="17179">
                        <c:v>6.58</c:v>
                      </c:pt>
                      <c:pt idx="17180">
                        <c:v>6.6</c:v>
                      </c:pt>
                      <c:pt idx="17181">
                        <c:v>6.5</c:v>
                      </c:pt>
                      <c:pt idx="17182">
                        <c:v>6.43</c:v>
                      </c:pt>
                      <c:pt idx="17183">
                        <c:v>6.54</c:v>
                      </c:pt>
                      <c:pt idx="17184">
                        <c:v>6.46</c:v>
                      </c:pt>
                      <c:pt idx="17185">
                        <c:v>6.49</c:v>
                      </c:pt>
                      <c:pt idx="17186">
                        <c:v>6.55</c:v>
                      </c:pt>
                      <c:pt idx="17187">
                        <c:v>6.61</c:v>
                      </c:pt>
                      <c:pt idx="17188">
                        <c:v>6.49</c:v>
                      </c:pt>
                      <c:pt idx="17189">
                        <c:v>6.47</c:v>
                      </c:pt>
                      <c:pt idx="17190">
                        <c:v>6.5</c:v>
                      </c:pt>
                      <c:pt idx="17191">
                        <c:v>6.5</c:v>
                      </c:pt>
                      <c:pt idx="17192">
                        <c:v>6.37</c:v>
                      </c:pt>
                      <c:pt idx="17193">
                        <c:v>6.39</c:v>
                      </c:pt>
                      <c:pt idx="17194">
                        <c:v>6.36</c:v>
                      </c:pt>
                      <c:pt idx="17195">
                        <c:v>6.37</c:v>
                      </c:pt>
                      <c:pt idx="17196">
                        <c:v>6.45</c:v>
                      </c:pt>
                      <c:pt idx="17197">
                        <c:v>6.25</c:v>
                      </c:pt>
                      <c:pt idx="17198">
                        <c:v>6.23</c:v>
                      </c:pt>
                      <c:pt idx="17199">
                        <c:v>6.44</c:v>
                      </c:pt>
                      <c:pt idx="17200">
                        <c:v>6.2</c:v>
                      </c:pt>
                      <c:pt idx="17201">
                        <c:v>6.4</c:v>
                      </c:pt>
                      <c:pt idx="17202">
                        <c:v>6.23</c:v>
                      </c:pt>
                      <c:pt idx="17203">
                        <c:v>6.29</c:v>
                      </c:pt>
                      <c:pt idx="17204">
                        <c:v>6.32</c:v>
                      </c:pt>
                      <c:pt idx="17205">
                        <c:v>6.29</c:v>
                      </c:pt>
                      <c:pt idx="17206">
                        <c:v>6.25</c:v>
                      </c:pt>
                      <c:pt idx="17207">
                        <c:v>6.31</c:v>
                      </c:pt>
                      <c:pt idx="17208">
                        <c:v>6.3</c:v>
                      </c:pt>
                      <c:pt idx="17209">
                        <c:v>6.21</c:v>
                      </c:pt>
                      <c:pt idx="17210">
                        <c:v>6.13</c:v>
                      </c:pt>
                      <c:pt idx="17211">
                        <c:v>6.25</c:v>
                      </c:pt>
                      <c:pt idx="17212">
                        <c:v>6.23</c:v>
                      </c:pt>
                      <c:pt idx="17213">
                        <c:v>6.24</c:v>
                      </c:pt>
                      <c:pt idx="17214">
                        <c:v>6.15</c:v>
                      </c:pt>
                      <c:pt idx="17215">
                        <c:v>6.15</c:v>
                      </c:pt>
                      <c:pt idx="17216">
                        <c:v>6.32</c:v>
                      </c:pt>
                      <c:pt idx="17217">
                        <c:v>6</c:v>
                      </c:pt>
                      <c:pt idx="17218">
                        <c:v>6.18</c:v>
                      </c:pt>
                      <c:pt idx="17219">
                        <c:v>6.11</c:v>
                      </c:pt>
                      <c:pt idx="17220">
                        <c:v>6.1</c:v>
                      </c:pt>
                      <c:pt idx="17221">
                        <c:v>6</c:v>
                      </c:pt>
                      <c:pt idx="17222">
                        <c:v>6.18</c:v>
                      </c:pt>
                      <c:pt idx="17223">
                        <c:v>6.11</c:v>
                      </c:pt>
                      <c:pt idx="17224">
                        <c:v>6.02</c:v>
                      </c:pt>
                      <c:pt idx="17225">
                        <c:v>6.02</c:v>
                      </c:pt>
                      <c:pt idx="17226">
                        <c:v>5.99</c:v>
                      </c:pt>
                      <c:pt idx="17227">
                        <c:v>6.02</c:v>
                      </c:pt>
                      <c:pt idx="17228">
                        <c:v>5.9</c:v>
                      </c:pt>
                      <c:pt idx="17229">
                        <c:v>6.05</c:v>
                      </c:pt>
                      <c:pt idx="17230">
                        <c:v>6.11</c:v>
                      </c:pt>
                      <c:pt idx="17231">
                        <c:v>6.02</c:v>
                      </c:pt>
                      <c:pt idx="17232">
                        <c:v>6</c:v>
                      </c:pt>
                      <c:pt idx="17233">
                        <c:v>5.98</c:v>
                      </c:pt>
                      <c:pt idx="17234">
                        <c:v>5.8</c:v>
                      </c:pt>
                      <c:pt idx="17235">
                        <c:v>6</c:v>
                      </c:pt>
                      <c:pt idx="17236">
                        <c:v>5.98</c:v>
                      </c:pt>
                      <c:pt idx="17237">
                        <c:v>6.05</c:v>
                      </c:pt>
                      <c:pt idx="17238">
                        <c:v>5.78</c:v>
                      </c:pt>
                      <c:pt idx="17239">
                        <c:v>5.89</c:v>
                      </c:pt>
                      <c:pt idx="17240">
                        <c:v>5.94</c:v>
                      </c:pt>
                      <c:pt idx="17241">
                        <c:v>5.93</c:v>
                      </c:pt>
                      <c:pt idx="17242">
                        <c:v>5.8</c:v>
                      </c:pt>
                      <c:pt idx="17243">
                        <c:v>5.74</c:v>
                      </c:pt>
                      <c:pt idx="17244">
                        <c:v>5.86</c:v>
                      </c:pt>
                      <c:pt idx="17245">
                        <c:v>5.68</c:v>
                      </c:pt>
                      <c:pt idx="17246">
                        <c:v>5.92</c:v>
                      </c:pt>
                      <c:pt idx="17247">
                        <c:v>5.68</c:v>
                      </c:pt>
                      <c:pt idx="17248">
                        <c:v>5.71</c:v>
                      </c:pt>
                      <c:pt idx="17249">
                        <c:v>5.76</c:v>
                      </c:pt>
                      <c:pt idx="17250">
                        <c:v>5.68</c:v>
                      </c:pt>
                      <c:pt idx="17251">
                        <c:v>5.67</c:v>
                      </c:pt>
                      <c:pt idx="17252">
                        <c:v>5.56</c:v>
                      </c:pt>
                      <c:pt idx="17253">
                        <c:v>5.48</c:v>
                      </c:pt>
                      <c:pt idx="17254">
                        <c:v>5.49</c:v>
                      </c:pt>
                      <c:pt idx="17255">
                        <c:v>5.57</c:v>
                      </c:pt>
                      <c:pt idx="17256">
                        <c:v>5.44</c:v>
                      </c:pt>
                      <c:pt idx="17257">
                        <c:v>5.5</c:v>
                      </c:pt>
                      <c:pt idx="17258">
                        <c:v>5.65</c:v>
                      </c:pt>
                      <c:pt idx="17259">
                        <c:v>5.6</c:v>
                      </c:pt>
                      <c:pt idx="17260">
                        <c:v>5.55</c:v>
                      </c:pt>
                      <c:pt idx="17261">
                        <c:v>5.51</c:v>
                      </c:pt>
                      <c:pt idx="17262">
                        <c:v>5.4</c:v>
                      </c:pt>
                      <c:pt idx="17263">
                        <c:v>5.46</c:v>
                      </c:pt>
                      <c:pt idx="17264">
                        <c:v>5.42</c:v>
                      </c:pt>
                      <c:pt idx="17265">
                        <c:v>5.27</c:v>
                      </c:pt>
                      <c:pt idx="17266">
                        <c:v>5.3</c:v>
                      </c:pt>
                      <c:pt idx="17267">
                        <c:v>5.35</c:v>
                      </c:pt>
                      <c:pt idx="17268">
                        <c:v>5.33</c:v>
                      </c:pt>
                      <c:pt idx="17269">
                        <c:v>5.27</c:v>
                      </c:pt>
                      <c:pt idx="17270">
                        <c:v>5.32</c:v>
                      </c:pt>
                      <c:pt idx="17271">
                        <c:v>5.37</c:v>
                      </c:pt>
                      <c:pt idx="17272">
                        <c:v>5.33</c:v>
                      </c:pt>
                      <c:pt idx="17273">
                        <c:v>5.25</c:v>
                      </c:pt>
                      <c:pt idx="17274">
                        <c:v>5.14</c:v>
                      </c:pt>
                      <c:pt idx="17275">
                        <c:v>5.31</c:v>
                      </c:pt>
                      <c:pt idx="17276">
                        <c:v>5.27</c:v>
                      </c:pt>
                      <c:pt idx="17277">
                        <c:v>5.16</c:v>
                      </c:pt>
                      <c:pt idx="17278">
                        <c:v>5.27</c:v>
                      </c:pt>
                      <c:pt idx="17279">
                        <c:v>5.27</c:v>
                      </c:pt>
                      <c:pt idx="17280">
                        <c:v>5.07</c:v>
                      </c:pt>
                      <c:pt idx="17281">
                        <c:v>5.17</c:v>
                      </c:pt>
                      <c:pt idx="17282">
                        <c:v>5.26</c:v>
                      </c:pt>
                      <c:pt idx="17283">
                        <c:v>5.12</c:v>
                      </c:pt>
                      <c:pt idx="17284">
                        <c:v>5.23</c:v>
                      </c:pt>
                      <c:pt idx="17285">
                        <c:v>5.09</c:v>
                      </c:pt>
                      <c:pt idx="17286">
                        <c:v>5.16</c:v>
                      </c:pt>
                      <c:pt idx="17287">
                        <c:v>5.07</c:v>
                      </c:pt>
                      <c:pt idx="17288">
                        <c:v>5.05</c:v>
                      </c:pt>
                      <c:pt idx="17289">
                        <c:v>5.01</c:v>
                      </c:pt>
                      <c:pt idx="17290">
                        <c:v>4.99</c:v>
                      </c:pt>
                      <c:pt idx="17291">
                        <c:v>4.99</c:v>
                      </c:pt>
                      <c:pt idx="17292">
                        <c:v>5.09</c:v>
                      </c:pt>
                      <c:pt idx="17293">
                        <c:v>4.96</c:v>
                      </c:pt>
                      <c:pt idx="17294">
                        <c:v>5.0999999999999996</c:v>
                      </c:pt>
                      <c:pt idx="17295">
                        <c:v>4.9800000000000004</c:v>
                      </c:pt>
                      <c:pt idx="17296">
                        <c:v>5.0599999999999996</c:v>
                      </c:pt>
                      <c:pt idx="17297">
                        <c:v>4.8600000000000003</c:v>
                      </c:pt>
                      <c:pt idx="17298">
                        <c:v>4.96</c:v>
                      </c:pt>
                      <c:pt idx="17299">
                        <c:v>4.95</c:v>
                      </c:pt>
                      <c:pt idx="17300">
                        <c:v>4.8600000000000003</c:v>
                      </c:pt>
                      <c:pt idx="17301">
                        <c:v>4.8899999999999997</c:v>
                      </c:pt>
                      <c:pt idx="17302">
                        <c:v>4.78</c:v>
                      </c:pt>
                      <c:pt idx="17303">
                        <c:v>4.95</c:v>
                      </c:pt>
                      <c:pt idx="17304">
                        <c:v>4.71</c:v>
                      </c:pt>
                      <c:pt idx="17305">
                        <c:v>4.87</c:v>
                      </c:pt>
                      <c:pt idx="17306">
                        <c:v>4.7699999999999996</c:v>
                      </c:pt>
                      <c:pt idx="17307">
                        <c:v>4.82</c:v>
                      </c:pt>
                      <c:pt idx="17308">
                        <c:v>4.7</c:v>
                      </c:pt>
                      <c:pt idx="17309">
                        <c:v>4.72</c:v>
                      </c:pt>
                      <c:pt idx="17310">
                        <c:v>4.76</c:v>
                      </c:pt>
                      <c:pt idx="17311">
                        <c:v>4.82</c:v>
                      </c:pt>
                      <c:pt idx="17312">
                        <c:v>4.75</c:v>
                      </c:pt>
                      <c:pt idx="17313">
                        <c:v>4.84</c:v>
                      </c:pt>
                      <c:pt idx="17314">
                        <c:v>4.74</c:v>
                      </c:pt>
                      <c:pt idx="17315">
                        <c:v>4.8</c:v>
                      </c:pt>
                      <c:pt idx="17316">
                        <c:v>4.78</c:v>
                      </c:pt>
                      <c:pt idx="17317">
                        <c:v>4.6900000000000004</c:v>
                      </c:pt>
                      <c:pt idx="17318">
                        <c:v>4.63</c:v>
                      </c:pt>
                      <c:pt idx="17319">
                        <c:v>4.71</c:v>
                      </c:pt>
                      <c:pt idx="17320">
                        <c:v>4.74</c:v>
                      </c:pt>
                      <c:pt idx="17321">
                        <c:v>4.71</c:v>
                      </c:pt>
                      <c:pt idx="17322">
                        <c:v>4.62</c:v>
                      </c:pt>
                      <c:pt idx="17323">
                        <c:v>4.7</c:v>
                      </c:pt>
                      <c:pt idx="17324">
                        <c:v>4.74</c:v>
                      </c:pt>
                      <c:pt idx="17325">
                        <c:v>4.76</c:v>
                      </c:pt>
                      <c:pt idx="17326">
                        <c:v>4.67</c:v>
                      </c:pt>
                      <c:pt idx="17327">
                        <c:v>4.58</c:v>
                      </c:pt>
                      <c:pt idx="17328">
                        <c:v>4.68</c:v>
                      </c:pt>
                      <c:pt idx="17329">
                        <c:v>4.67</c:v>
                      </c:pt>
                      <c:pt idx="17330">
                        <c:v>4.55</c:v>
                      </c:pt>
                      <c:pt idx="17331">
                        <c:v>4.58</c:v>
                      </c:pt>
                      <c:pt idx="17332">
                        <c:v>4.5999999999999996</c:v>
                      </c:pt>
                      <c:pt idx="17333">
                        <c:v>4.5999999999999996</c:v>
                      </c:pt>
                      <c:pt idx="17334">
                        <c:v>4.63</c:v>
                      </c:pt>
                      <c:pt idx="17335">
                        <c:v>4.53</c:v>
                      </c:pt>
                      <c:pt idx="17336">
                        <c:v>4.57</c:v>
                      </c:pt>
                      <c:pt idx="17337">
                        <c:v>4.53</c:v>
                      </c:pt>
                      <c:pt idx="17338">
                        <c:v>4.5199999999999996</c:v>
                      </c:pt>
                      <c:pt idx="17339">
                        <c:v>4.57</c:v>
                      </c:pt>
                      <c:pt idx="17340">
                        <c:v>4.58</c:v>
                      </c:pt>
                      <c:pt idx="17341">
                        <c:v>4.49</c:v>
                      </c:pt>
                      <c:pt idx="17342">
                        <c:v>4.53</c:v>
                      </c:pt>
                      <c:pt idx="17343">
                        <c:v>4.5199999999999996</c:v>
                      </c:pt>
                      <c:pt idx="17344">
                        <c:v>4.49</c:v>
                      </c:pt>
                      <c:pt idx="17345">
                        <c:v>4.57</c:v>
                      </c:pt>
                      <c:pt idx="17346">
                        <c:v>4.5</c:v>
                      </c:pt>
                      <c:pt idx="17347">
                        <c:v>4.49</c:v>
                      </c:pt>
                      <c:pt idx="17348">
                        <c:v>4.5</c:v>
                      </c:pt>
                      <c:pt idx="17349">
                        <c:v>4.45</c:v>
                      </c:pt>
                      <c:pt idx="17350">
                        <c:v>4.46</c:v>
                      </c:pt>
                      <c:pt idx="17351">
                        <c:v>4.51</c:v>
                      </c:pt>
                      <c:pt idx="17352">
                        <c:v>4.43</c:v>
                      </c:pt>
                      <c:pt idx="17353">
                        <c:v>4.46</c:v>
                      </c:pt>
                      <c:pt idx="17354">
                        <c:v>4.49</c:v>
                      </c:pt>
                      <c:pt idx="17355">
                        <c:v>4.5199999999999996</c:v>
                      </c:pt>
                      <c:pt idx="17356">
                        <c:v>4.38</c:v>
                      </c:pt>
                      <c:pt idx="17357">
                        <c:v>4.3899999999999997</c:v>
                      </c:pt>
                      <c:pt idx="17358">
                        <c:v>4.4000000000000004</c:v>
                      </c:pt>
                      <c:pt idx="17359">
                        <c:v>4.5</c:v>
                      </c:pt>
                      <c:pt idx="17360">
                        <c:v>4.45</c:v>
                      </c:pt>
                      <c:pt idx="17361">
                        <c:v>4.55</c:v>
                      </c:pt>
                      <c:pt idx="17362">
                        <c:v>4.41</c:v>
                      </c:pt>
                      <c:pt idx="17363">
                        <c:v>4.45</c:v>
                      </c:pt>
                      <c:pt idx="17364">
                        <c:v>4.46</c:v>
                      </c:pt>
                      <c:pt idx="17365">
                        <c:v>4.3600000000000003</c:v>
                      </c:pt>
                      <c:pt idx="17366">
                        <c:v>4.45</c:v>
                      </c:pt>
                      <c:pt idx="17367">
                        <c:v>4.4000000000000004</c:v>
                      </c:pt>
                      <c:pt idx="17368">
                        <c:v>4.37</c:v>
                      </c:pt>
                      <c:pt idx="17369">
                        <c:v>4.3600000000000003</c:v>
                      </c:pt>
                      <c:pt idx="17370">
                        <c:v>4.34</c:v>
                      </c:pt>
                      <c:pt idx="17371">
                        <c:v>4.42</c:v>
                      </c:pt>
                      <c:pt idx="17372">
                        <c:v>4.3899999999999997</c:v>
                      </c:pt>
                      <c:pt idx="17373">
                        <c:v>4.33</c:v>
                      </c:pt>
                      <c:pt idx="17374">
                        <c:v>4.3499999999999996</c:v>
                      </c:pt>
                      <c:pt idx="17375">
                        <c:v>4.3499999999999996</c:v>
                      </c:pt>
                      <c:pt idx="17376">
                        <c:v>4.3099999999999996</c:v>
                      </c:pt>
                      <c:pt idx="17377">
                        <c:v>4.32</c:v>
                      </c:pt>
                      <c:pt idx="17378">
                        <c:v>4.26</c:v>
                      </c:pt>
                      <c:pt idx="17379">
                        <c:v>4.28</c:v>
                      </c:pt>
                      <c:pt idx="17380">
                        <c:v>4.25</c:v>
                      </c:pt>
                      <c:pt idx="17381">
                        <c:v>4.24</c:v>
                      </c:pt>
                      <c:pt idx="17382">
                        <c:v>4.2300000000000004</c:v>
                      </c:pt>
                      <c:pt idx="17383">
                        <c:v>4.22</c:v>
                      </c:pt>
                      <c:pt idx="17384">
                        <c:v>4.1900000000000004</c:v>
                      </c:pt>
                      <c:pt idx="17385">
                        <c:v>4.1500000000000004</c:v>
                      </c:pt>
                      <c:pt idx="17386">
                        <c:v>4.21</c:v>
                      </c:pt>
                      <c:pt idx="17387">
                        <c:v>4.21</c:v>
                      </c:pt>
                      <c:pt idx="17388">
                        <c:v>4.24</c:v>
                      </c:pt>
                      <c:pt idx="17389">
                        <c:v>4.2</c:v>
                      </c:pt>
                      <c:pt idx="17390">
                        <c:v>4.1399999999999997</c:v>
                      </c:pt>
                      <c:pt idx="17391">
                        <c:v>4.1399999999999997</c:v>
                      </c:pt>
                      <c:pt idx="17392">
                        <c:v>4.1399999999999997</c:v>
                      </c:pt>
                      <c:pt idx="17393">
                        <c:v>4.09</c:v>
                      </c:pt>
                      <c:pt idx="17394">
                        <c:v>4.17</c:v>
                      </c:pt>
                      <c:pt idx="17395">
                        <c:v>4.1100000000000003</c:v>
                      </c:pt>
                      <c:pt idx="17396">
                        <c:v>4.13</c:v>
                      </c:pt>
                      <c:pt idx="17397">
                        <c:v>4.08</c:v>
                      </c:pt>
                      <c:pt idx="17398">
                        <c:v>4.09</c:v>
                      </c:pt>
                      <c:pt idx="17399">
                        <c:v>4.09</c:v>
                      </c:pt>
                      <c:pt idx="17400">
                        <c:v>4.08</c:v>
                      </c:pt>
                      <c:pt idx="17401">
                        <c:v>4.0599999999999996</c:v>
                      </c:pt>
                      <c:pt idx="17402">
                        <c:v>4.04</c:v>
                      </c:pt>
                      <c:pt idx="17403">
                        <c:v>4.0999999999999996</c:v>
                      </c:pt>
                      <c:pt idx="17404">
                        <c:v>4.05</c:v>
                      </c:pt>
                      <c:pt idx="17405">
                        <c:v>4.03</c:v>
                      </c:pt>
                      <c:pt idx="17406">
                        <c:v>3.99</c:v>
                      </c:pt>
                      <c:pt idx="17407">
                        <c:v>4.03</c:v>
                      </c:pt>
                      <c:pt idx="17408">
                        <c:v>3.99</c:v>
                      </c:pt>
                      <c:pt idx="17409">
                        <c:v>4</c:v>
                      </c:pt>
                      <c:pt idx="17410">
                        <c:v>4.03</c:v>
                      </c:pt>
                      <c:pt idx="17411">
                        <c:v>4.01</c:v>
                      </c:pt>
                      <c:pt idx="17412">
                        <c:v>4.05</c:v>
                      </c:pt>
                      <c:pt idx="17413">
                        <c:v>4.05</c:v>
                      </c:pt>
                      <c:pt idx="17414">
                        <c:v>4.01</c:v>
                      </c:pt>
                      <c:pt idx="17415">
                        <c:v>4.01</c:v>
                      </c:pt>
                      <c:pt idx="17416">
                        <c:v>4.01</c:v>
                      </c:pt>
                      <c:pt idx="17417">
                        <c:v>3.99</c:v>
                      </c:pt>
                      <c:pt idx="17418">
                        <c:v>4.0199999999999996</c:v>
                      </c:pt>
                      <c:pt idx="17419">
                        <c:v>3.99</c:v>
                      </c:pt>
                      <c:pt idx="17420">
                        <c:v>4.01</c:v>
                      </c:pt>
                      <c:pt idx="17421">
                        <c:v>3.99</c:v>
                      </c:pt>
                      <c:pt idx="17422">
                        <c:v>3.97</c:v>
                      </c:pt>
                      <c:pt idx="17423">
                        <c:v>3.97</c:v>
                      </c:pt>
                      <c:pt idx="17424">
                        <c:v>3.99</c:v>
                      </c:pt>
                      <c:pt idx="17425">
                        <c:v>3.99</c:v>
                      </c:pt>
                      <c:pt idx="17426">
                        <c:v>3.99</c:v>
                      </c:pt>
                      <c:pt idx="17427">
                        <c:v>3.96</c:v>
                      </c:pt>
                      <c:pt idx="17428">
                        <c:v>3.88</c:v>
                      </c:pt>
                      <c:pt idx="17429">
                        <c:v>3.91</c:v>
                      </c:pt>
                      <c:pt idx="17430">
                        <c:v>3.95</c:v>
                      </c:pt>
                      <c:pt idx="17431">
                        <c:v>3.94</c:v>
                      </c:pt>
                      <c:pt idx="17432">
                        <c:v>3.91</c:v>
                      </c:pt>
                      <c:pt idx="17433">
                        <c:v>3.99</c:v>
                      </c:pt>
                      <c:pt idx="17434">
                        <c:v>3.94</c:v>
                      </c:pt>
                      <c:pt idx="17435">
                        <c:v>3.92</c:v>
                      </c:pt>
                      <c:pt idx="17436">
                        <c:v>3.85</c:v>
                      </c:pt>
                      <c:pt idx="17437">
                        <c:v>3.88</c:v>
                      </c:pt>
                      <c:pt idx="17438">
                        <c:v>3.88</c:v>
                      </c:pt>
                      <c:pt idx="17439">
                        <c:v>3.87</c:v>
                      </c:pt>
                      <c:pt idx="17440">
                        <c:v>3.87</c:v>
                      </c:pt>
                      <c:pt idx="17441">
                        <c:v>3.84</c:v>
                      </c:pt>
                      <c:pt idx="17442">
                        <c:v>3.93</c:v>
                      </c:pt>
                      <c:pt idx="17443">
                        <c:v>3.88</c:v>
                      </c:pt>
                      <c:pt idx="17444">
                        <c:v>3.93</c:v>
                      </c:pt>
                      <c:pt idx="17445">
                        <c:v>3.83</c:v>
                      </c:pt>
                      <c:pt idx="17446">
                        <c:v>3.76</c:v>
                      </c:pt>
                      <c:pt idx="17447">
                        <c:v>3.85</c:v>
                      </c:pt>
                      <c:pt idx="17448">
                        <c:v>3.9</c:v>
                      </c:pt>
                      <c:pt idx="17449">
                        <c:v>3.74</c:v>
                      </c:pt>
                      <c:pt idx="17450">
                        <c:v>3.82</c:v>
                      </c:pt>
                      <c:pt idx="17451">
                        <c:v>3.86</c:v>
                      </c:pt>
                      <c:pt idx="17452">
                        <c:v>3.86</c:v>
                      </c:pt>
                      <c:pt idx="17453">
                        <c:v>3.8</c:v>
                      </c:pt>
                      <c:pt idx="17454">
                        <c:v>3.83</c:v>
                      </c:pt>
                      <c:pt idx="17455">
                        <c:v>3.8</c:v>
                      </c:pt>
                      <c:pt idx="17456">
                        <c:v>3.84</c:v>
                      </c:pt>
                      <c:pt idx="17457">
                        <c:v>3.83</c:v>
                      </c:pt>
                      <c:pt idx="17458">
                        <c:v>3.76</c:v>
                      </c:pt>
                      <c:pt idx="17459">
                        <c:v>3.82</c:v>
                      </c:pt>
                      <c:pt idx="17460">
                        <c:v>3.8</c:v>
                      </c:pt>
                      <c:pt idx="17461">
                        <c:v>3.82</c:v>
                      </c:pt>
                      <c:pt idx="17462">
                        <c:v>3.85</c:v>
                      </c:pt>
                      <c:pt idx="17463">
                        <c:v>3.75</c:v>
                      </c:pt>
                      <c:pt idx="17464">
                        <c:v>3.77</c:v>
                      </c:pt>
                      <c:pt idx="17465">
                        <c:v>3.83</c:v>
                      </c:pt>
                      <c:pt idx="17466">
                        <c:v>3.74</c:v>
                      </c:pt>
                      <c:pt idx="17467">
                        <c:v>3.76</c:v>
                      </c:pt>
                      <c:pt idx="17468">
                        <c:v>3.77</c:v>
                      </c:pt>
                      <c:pt idx="17469">
                        <c:v>3.77</c:v>
                      </c:pt>
                      <c:pt idx="17470">
                        <c:v>3.77</c:v>
                      </c:pt>
                      <c:pt idx="17471">
                        <c:v>3.79</c:v>
                      </c:pt>
                      <c:pt idx="17472">
                        <c:v>3.86</c:v>
                      </c:pt>
                      <c:pt idx="17473">
                        <c:v>3.79</c:v>
                      </c:pt>
                      <c:pt idx="17474">
                        <c:v>3.82</c:v>
                      </c:pt>
                      <c:pt idx="17475">
                        <c:v>3.71</c:v>
                      </c:pt>
                      <c:pt idx="17476">
                        <c:v>3.79</c:v>
                      </c:pt>
                      <c:pt idx="17477">
                        <c:v>3.76</c:v>
                      </c:pt>
                      <c:pt idx="17478">
                        <c:v>3.74</c:v>
                      </c:pt>
                      <c:pt idx="17479">
                        <c:v>3.81</c:v>
                      </c:pt>
                      <c:pt idx="17480">
                        <c:v>3.78</c:v>
                      </c:pt>
                      <c:pt idx="17481">
                        <c:v>3.74</c:v>
                      </c:pt>
                      <c:pt idx="17482">
                        <c:v>3.79</c:v>
                      </c:pt>
                      <c:pt idx="17483">
                        <c:v>3.77</c:v>
                      </c:pt>
                      <c:pt idx="17484">
                        <c:v>3.83</c:v>
                      </c:pt>
                      <c:pt idx="17485">
                        <c:v>3.84</c:v>
                      </c:pt>
                      <c:pt idx="17486">
                        <c:v>3.83</c:v>
                      </c:pt>
                      <c:pt idx="17487">
                        <c:v>3.8</c:v>
                      </c:pt>
                      <c:pt idx="17488">
                        <c:v>3.77</c:v>
                      </c:pt>
                      <c:pt idx="17489">
                        <c:v>3.76</c:v>
                      </c:pt>
                      <c:pt idx="17490">
                        <c:v>3.82</c:v>
                      </c:pt>
                      <c:pt idx="17491">
                        <c:v>3.82</c:v>
                      </c:pt>
                      <c:pt idx="17492">
                        <c:v>3.78</c:v>
                      </c:pt>
                      <c:pt idx="17493">
                        <c:v>3.76</c:v>
                      </c:pt>
                      <c:pt idx="17494">
                        <c:v>3.78</c:v>
                      </c:pt>
                      <c:pt idx="17495">
                        <c:v>3.77</c:v>
                      </c:pt>
                      <c:pt idx="17496">
                        <c:v>3.77</c:v>
                      </c:pt>
                      <c:pt idx="17497">
                        <c:v>3.77</c:v>
                      </c:pt>
                      <c:pt idx="17498">
                        <c:v>3.77</c:v>
                      </c:pt>
                      <c:pt idx="17499">
                        <c:v>3.79</c:v>
                      </c:pt>
                      <c:pt idx="17500">
                        <c:v>3.73</c:v>
                      </c:pt>
                      <c:pt idx="17501">
                        <c:v>3.73</c:v>
                      </c:pt>
                      <c:pt idx="17502">
                        <c:v>3.75</c:v>
                      </c:pt>
                      <c:pt idx="17503">
                        <c:v>3.79</c:v>
                      </c:pt>
                      <c:pt idx="17504">
                        <c:v>3.7</c:v>
                      </c:pt>
                      <c:pt idx="17505">
                        <c:v>3.76</c:v>
                      </c:pt>
                      <c:pt idx="17506">
                        <c:v>3.77</c:v>
                      </c:pt>
                      <c:pt idx="17507">
                        <c:v>3.69</c:v>
                      </c:pt>
                      <c:pt idx="17508">
                        <c:v>3.82</c:v>
                      </c:pt>
                      <c:pt idx="17509">
                        <c:v>3.78</c:v>
                      </c:pt>
                      <c:pt idx="17510">
                        <c:v>3.74</c:v>
                      </c:pt>
                      <c:pt idx="17511">
                        <c:v>3.73</c:v>
                      </c:pt>
                      <c:pt idx="17512">
                        <c:v>3.71</c:v>
                      </c:pt>
                      <c:pt idx="17513">
                        <c:v>3.77</c:v>
                      </c:pt>
                      <c:pt idx="17514">
                        <c:v>3.74</c:v>
                      </c:pt>
                      <c:pt idx="17515">
                        <c:v>3.69</c:v>
                      </c:pt>
                      <c:pt idx="17516">
                        <c:v>3.71</c:v>
                      </c:pt>
                      <c:pt idx="17517">
                        <c:v>3.74</c:v>
                      </c:pt>
                      <c:pt idx="17518">
                        <c:v>3.73</c:v>
                      </c:pt>
                      <c:pt idx="17519">
                        <c:v>3.77</c:v>
                      </c:pt>
                      <c:pt idx="17520">
                        <c:v>3.7</c:v>
                      </c:pt>
                      <c:pt idx="17521">
                        <c:v>3.73</c:v>
                      </c:pt>
                      <c:pt idx="17522">
                        <c:v>3.68</c:v>
                      </c:pt>
                      <c:pt idx="17523">
                        <c:v>3.66</c:v>
                      </c:pt>
                      <c:pt idx="17524">
                        <c:v>3.67</c:v>
                      </c:pt>
                      <c:pt idx="17525">
                        <c:v>3.68</c:v>
                      </c:pt>
                      <c:pt idx="17526">
                        <c:v>3.67</c:v>
                      </c:pt>
                      <c:pt idx="17527">
                        <c:v>3.67</c:v>
                      </c:pt>
                      <c:pt idx="17528">
                        <c:v>3.69</c:v>
                      </c:pt>
                      <c:pt idx="17529">
                        <c:v>3.64</c:v>
                      </c:pt>
                      <c:pt idx="17530">
                        <c:v>3.71</c:v>
                      </c:pt>
                      <c:pt idx="17531">
                        <c:v>3.69</c:v>
                      </c:pt>
                      <c:pt idx="17532">
                        <c:v>3.68</c:v>
                      </c:pt>
                      <c:pt idx="17533">
                        <c:v>3.7</c:v>
                      </c:pt>
                      <c:pt idx="17534">
                        <c:v>3.62</c:v>
                      </c:pt>
                      <c:pt idx="17535">
                        <c:v>3.69</c:v>
                      </c:pt>
                      <c:pt idx="17536">
                        <c:v>3.58</c:v>
                      </c:pt>
                      <c:pt idx="17537">
                        <c:v>3.62</c:v>
                      </c:pt>
                      <c:pt idx="17538">
                        <c:v>3.58</c:v>
                      </c:pt>
                      <c:pt idx="17539">
                        <c:v>3.58</c:v>
                      </c:pt>
                      <c:pt idx="17540">
                        <c:v>3.6</c:v>
                      </c:pt>
                      <c:pt idx="17541">
                        <c:v>3.59</c:v>
                      </c:pt>
                      <c:pt idx="17542">
                        <c:v>3.58</c:v>
                      </c:pt>
                      <c:pt idx="17543">
                        <c:v>3.57</c:v>
                      </c:pt>
                      <c:pt idx="17544">
                        <c:v>3.6</c:v>
                      </c:pt>
                      <c:pt idx="17545">
                        <c:v>3.64</c:v>
                      </c:pt>
                      <c:pt idx="17546">
                        <c:v>3.62</c:v>
                      </c:pt>
                      <c:pt idx="17547">
                        <c:v>3.53</c:v>
                      </c:pt>
                      <c:pt idx="17548">
                        <c:v>3.58</c:v>
                      </c:pt>
                      <c:pt idx="17549">
                        <c:v>3.52</c:v>
                      </c:pt>
                      <c:pt idx="17550">
                        <c:v>3.51</c:v>
                      </c:pt>
                      <c:pt idx="17551">
                        <c:v>3.48</c:v>
                      </c:pt>
                      <c:pt idx="17552">
                        <c:v>3.53</c:v>
                      </c:pt>
                      <c:pt idx="17553">
                        <c:v>3.53</c:v>
                      </c:pt>
                      <c:pt idx="17554">
                        <c:v>3.51</c:v>
                      </c:pt>
                      <c:pt idx="17555">
                        <c:v>3.49</c:v>
                      </c:pt>
                      <c:pt idx="17556">
                        <c:v>3.54</c:v>
                      </c:pt>
                      <c:pt idx="17557">
                        <c:v>3.48</c:v>
                      </c:pt>
                      <c:pt idx="17558">
                        <c:v>3.44</c:v>
                      </c:pt>
                      <c:pt idx="17559">
                        <c:v>3.41</c:v>
                      </c:pt>
                      <c:pt idx="17560">
                        <c:v>3.48</c:v>
                      </c:pt>
                      <c:pt idx="17561">
                        <c:v>3.51</c:v>
                      </c:pt>
                      <c:pt idx="17562">
                        <c:v>3.46</c:v>
                      </c:pt>
                      <c:pt idx="17563">
                        <c:v>3.42</c:v>
                      </c:pt>
                      <c:pt idx="17564">
                        <c:v>3.41</c:v>
                      </c:pt>
                      <c:pt idx="17565">
                        <c:v>3.38</c:v>
                      </c:pt>
                      <c:pt idx="17566">
                        <c:v>3.42</c:v>
                      </c:pt>
                      <c:pt idx="17567">
                        <c:v>3.41</c:v>
                      </c:pt>
                      <c:pt idx="17568">
                        <c:v>3.43</c:v>
                      </c:pt>
                      <c:pt idx="17569">
                        <c:v>3.38</c:v>
                      </c:pt>
                      <c:pt idx="17570">
                        <c:v>3.38</c:v>
                      </c:pt>
                      <c:pt idx="17571">
                        <c:v>3.42</c:v>
                      </c:pt>
                      <c:pt idx="17572">
                        <c:v>3.36</c:v>
                      </c:pt>
                      <c:pt idx="17573">
                        <c:v>3.38</c:v>
                      </c:pt>
                      <c:pt idx="17574">
                        <c:v>3.29</c:v>
                      </c:pt>
                      <c:pt idx="17575">
                        <c:v>3.33</c:v>
                      </c:pt>
                      <c:pt idx="17576">
                        <c:v>3.39</c:v>
                      </c:pt>
                      <c:pt idx="17577">
                        <c:v>3.32</c:v>
                      </c:pt>
                      <c:pt idx="17578">
                        <c:v>3.33</c:v>
                      </c:pt>
                      <c:pt idx="17579">
                        <c:v>3.38</c:v>
                      </c:pt>
                      <c:pt idx="17580">
                        <c:v>3.34</c:v>
                      </c:pt>
                      <c:pt idx="17581">
                        <c:v>3.22</c:v>
                      </c:pt>
                      <c:pt idx="17582">
                        <c:v>3.29</c:v>
                      </c:pt>
                      <c:pt idx="17583">
                        <c:v>3.31</c:v>
                      </c:pt>
                      <c:pt idx="17584">
                        <c:v>3.29</c:v>
                      </c:pt>
                      <c:pt idx="17585">
                        <c:v>3.24</c:v>
                      </c:pt>
                      <c:pt idx="17586">
                        <c:v>3.25</c:v>
                      </c:pt>
                      <c:pt idx="17587">
                        <c:v>3.3</c:v>
                      </c:pt>
                      <c:pt idx="17588">
                        <c:v>3.25</c:v>
                      </c:pt>
                      <c:pt idx="17589">
                        <c:v>3.21</c:v>
                      </c:pt>
                      <c:pt idx="17590">
                        <c:v>3.28</c:v>
                      </c:pt>
                      <c:pt idx="17591">
                        <c:v>3.26</c:v>
                      </c:pt>
                      <c:pt idx="17592">
                        <c:v>3.3</c:v>
                      </c:pt>
                      <c:pt idx="17593">
                        <c:v>3.26</c:v>
                      </c:pt>
                      <c:pt idx="17594">
                        <c:v>3.25</c:v>
                      </c:pt>
                      <c:pt idx="17595">
                        <c:v>3.24</c:v>
                      </c:pt>
                      <c:pt idx="17596">
                        <c:v>3.21</c:v>
                      </c:pt>
                      <c:pt idx="17597">
                        <c:v>3.21</c:v>
                      </c:pt>
                      <c:pt idx="17598">
                        <c:v>3.21</c:v>
                      </c:pt>
                      <c:pt idx="17599">
                        <c:v>3.21</c:v>
                      </c:pt>
                      <c:pt idx="17600">
                        <c:v>3.22</c:v>
                      </c:pt>
                      <c:pt idx="17601">
                        <c:v>3.21</c:v>
                      </c:pt>
                      <c:pt idx="17602">
                        <c:v>3.22</c:v>
                      </c:pt>
                      <c:pt idx="17603">
                        <c:v>3.22</c:v>
                      </c:pt>
                      <c:pt idx="17604">
                        <c:v>3.21</c:v>
                      </c:pt>
                      <c:pt idx="17605">
                        <c:v>3.18</c:v>
                      </c:pt>
                      <c:pt idx="17606">
                        <c:v>3.16</c:v>
                      </c:pt>
                      <c:pt idx="17607">
                        <c:v>3.15</c:v>
                      </c:pt>
                      <c:pt idx="17608">
                        <c:v>3.19</c:v>
                      </c:pt>
                      <c:pt idx="17609">
                        <c:v>3.17</c:v>
                      </c:pt>
                      <c:pt idx="17610">
                        <c:v>3.1</c:v>
                      </c:pt>
                      <c:pt idx="17611">
                        <c:v>3.16</c:v>
                      </c:pt>
                      <c:pt idx="17612">
                        <c:v>3.16</c:v>
                      </c:pt>
                      <c:pt idx="17613">
                        <c:v>3.13</c:v>
                      </c:pt>
                      <c:pt idx="17614">
                        <c:v>3.13</c:v>
                      </c:pt>
                      <c:pt idx="17615">
                        <c:v>3.09</c:v>
                      </c:pt>
                      <c:pt idx="17616">
                        <c:v>3.09</c:v>
                      </c:pt>
                      <c:pt idx="17617">
                        <c:v>3.16</c:v>
                      </c:pt>
                      <c:pt idx="17618">
                        <c:v>3.12</c:v>
                      </c:pt>
                      <c:pt idx="17619">
                        <c:v>3.08</c:v>
                      </c:pt>
                      <c:pt idx="17620">
                        <c:v>3.11</c:v>
                      </c:pt>
                      <c:pt idx="17621">
                        <c:v>3.11</c:v>
                      </c:pt>
                      <c:pt idx="17622">
                        <c:v>3.07</c:v>
                      </c:pt>
                      <c:pt idx="17623">
                        <c:v>3.09</c:v>
                      </c:pt>
                      <c:pt idx="17624">
                        <c:v>3.08</c:v>
                      </c:pt>
                      <c:pt idx="17625">
                        <c:v>3.06</c:v>
                      </c:pt>
                      <c:pt idx="17626">
                        <c:v>3.1</c:v>
                      </c:pt>
                      <c:pt idx="17627">
                        <c:v>3.02</c:v>
                      </c:pt>
                      <c:pt idx="17628">
                        <c:v>3.07</c:v>
                      </c:pt>
                      <c:pt idx="17629">
                        <c:v>3.08</c:v>
                      </c:pt>
                      <c:pt idx="17630">
                        <c:v>3.05</c:v>
                      </c:pt>
                      <c:pt idx="17631">
                        <c:v>3.05</c:v>
                      </c:pt>
                      <c:pt idx="17632">
                        <c:v>3.09</c:v>
                      </c:pt>
                      <c:pt idx="17633">
                        <c:v>3.09</c:v>
                      </c:pt>
                      <c:pt idx="17634">
                        <c:v>3</c:v>
                      </c:pt>
                      <c:pt idx="17635">
                        <c:v>3.01</c:v>
                      </c:pt>
                      <c:pt idx="17636">
                        <c:v>3.04</c:v>
                      </c:pt>
                      <c:pt idx="17637">
                        <c:v>3.02</c:v>
                      </c:pt>
                      <c:pt idx="17638">
                        <c:v>3.07</c:v>
                      </c:pt>
                      <c:pt idx="17639">
                        <c:v>3</c:v>
                      </c:pt>
                      <c:pt idx="17640">
                        <c:v>3.04</c:v>
                      </c:pt>
                      <c:pt idx="17641">
                        <c:v>3.03</c:v>
                      </c:pt>
                      <c:pt idx="17642">
                        <c:v>3</c:v>
                      </c:pt>
                      <c:pt idx="17643">
                        <c:v>3</c:v>
                      </c:pt>
                      <c:pt idx="17644">
                        <c:v>3.03</c:v>
                      </c:pt>
                      <c:pt idx="17645">
                        <c:v>2.98</c:v>
                      </c:pt>
                      <c:pt idx="17646">
                        <c:v>3.02</c:v>
                      </c:pt>
                      <c:pt idx="17647">
                        <c:v>3</c:v>
                      </c:pt>
                      <c:pt idx="17648">
                        <c:v>2.95</c:v>
                      </c:pt>
                      <c:pt idx="17649">
                        <c:v>3.04</c:v>
                      </c:pt>
                      <c:pt idx="17650">
                        <c:v>3</c:v>
                      </c:pt>
                      <c:pt idx="17651">
                        <c:v>2.99</c:v>
                      </c:pt>
                      <c:pt idx="17652">
                        <c:v>2.97</c:v>
                      </c:pt>
                      <c:pt idx="17653">
                        <c:v>2.96</c:v>
                      </c:pt>
                      <c:pt idx="17654">
                        <c:v>2.94</c:v>
                      </c:pt>
                      <c:pt idx="17655">
                        <c:v>3</c:v>
                      </c:pt>
                      <c:pt idx="17656">
                        <c:v>2.98</c:v>
                      </c:pt>
                      <c:pt idx="17657">
                        <c:v>2.99</c:v>
                      </c:pt>
                      <c:pt idx="17658">
                        <c:v>2.98</c:v>
                      </c:pt>
                      <c:pt idx="17659">
                        <c:v>3.03</c:v>
                      </c:pt>
                      <c:pt idx="17660">
                        <c:v>3.04</c:v>
                      </c:pt>
                      <c:pt idx="17661">
                        <c:v>3.13</c:v>
                      </c:pt>
                      <c:pt idx="17662">
                        <c:v>3.11</c:v>
                      </c:pt>
                      <c:pt idx="17663">
                        <c:v>3.09</c:v>
                      </c:pt>
                      <c:pt idx="17664">
                        <c:v>3.1</c:v>
                      </c:pt>
                      <c:pt idx="17665">
                        <c:v>3.15</c:v>
                      </c:pt>
                      <c:pt idx="17666">
                        <c:v>3.15</c:v>
                      </c:pt>
                      <c:pt idx="17667">
                        <c:v>3.15</c:v>
                      </c:pt>
                      <c:pt idx="17668">
                        <c:v>3.16</c:v>
                      </c:pt>
                      <c:pt idx="17669">
                        <c:v>3.16</c:v>
                      </c:pt>
                      <c:pt idx="17670">
                        <c:v>3.13</c:v>
                      </c:pt>
                      <c:pt idx="17671">
                        <c:v>3.1</c:v>
                      </c:pt>
                      <c:pt idx="17672">
                        <c:v>3.21</c:v>
                      </c:pt>
                      <c:pt idx="17673">
                        <c:v>3.25</c:v>
                      </c:pt>
                      <c:pt idx="17674">
                        <c:v>3.62</c:v>
                      </c:pt>
                      <c:pt idx="17675">
                        <c:v>4.0599999999999996</c:v>
                      </c:pt>
                      <c:pt idx="17676">
                        <c:v>4.42</c:v>
                      </c:pt>
                      <c:pt idx="17677">
                        <c:v>4.8499999999999996</c:v>
                      </c:pt>
                      <c:pt idx="17678">
                        <c:v>5.12</c:v>
                      </c:pt>
                      <c:pt idx="17679">
                        <c:v>5.45</c:v>
                      </c:pt>
                      <c:pt idx="17680">
                        <c:v>5.43</c:v>
                      </c:pt>
                      <c:pt idx="17681">
                        <c:v>5.6</c:v>
                      </c:pt>
                      <c:pt idx="17682">
                        <c:v>5.74</c:v>
                      </c:pt>
                      <c:pt idx="17683">
                        <c:v>5.6</c:v>
                      </c:pt>
                      <c:pt idx="17684">
                        <c:v>5.67</c:v>
                      </c:pt>
                      <c:pt idx="17685">
                        <c:v>5.68</c:v>
                      </c:pt>
                      <c:pt idx="17686">
                        <c:v>5.48</c:v>
                      </c:pt>
                      <c:pt idx="17687">
                        <c:v>5.44</c:v>
                      </c:pt>
                      <c:pt idx="17688">
                        <c:v>5.39</c:v>
                      </c:pt>
                      <c:pt idx="17689">
                        <c:v>5.34</c:v>
                      </c:pt>
                      <c:pt idx="17690">
                        <c:v>5.26</c:v>
                      </c:pt>
                      <c:pt idx="17691">
                        <c:v>5.31</c:v>
                      </c:pt>
                      <c:pt idx="17692">
                        <c:v>5.07</c:v>
                      </c:pt>
                      <c:pt idx="17693">
                        <c:v>4.87</c:v>
                      </c:pt>
                      <c:pt idx="17694">
                        <c:v>4.79</c:v>
                      </c:pt>
                      <c:pt idx="17695">
                        <c:v>4.76</c:v>
                      </c:pt>
                      <c:pt idx="17696">
                        <c:v>4.6900000000000004</c:v>
                      </c:pt>
                      <c:pt idx="17697">
                        <c:v>4.67</c:v>
                      </c:pt>
                      <c:pt idx="17698">
                        <c:v>4.6399999999999997</c:v>
                      </c:pt>
                      <c:pt idx="17699">
                        <c:v>4.75</c:v>
                      </c:pt>
                      <c:pt idx="17700">
                        <c:v>4.76</c:v>
                      </c:pt>
                      <c:pt idx="17701">
                        <c:v>4.67</c:v>
                      </c:pt>
                      <c:pt idx="17702">
                        <c:v>4.92</c:v>
                      </c:pt>
                      <c:pt idx="17703">
                        <c:v>4.95</c:v>
                      </c:pt>
                      <c:pt idx="17704">
                        <c:v>5.05</c:v>
                      </c:pt>
                      <c:pt idx="17705">
                        <c:v>5.0199999999999996</c:v>
                      </c:pt>
                      <c:pt idx="17706">
                        <c:v>5.19</c:v>
                      </c:pt>
                      <c:pt idx="17707">
                        <c:v>5.24</c:v>
                      </c:pt>
                      <c:pt idx="17708">
                        <c:v>5.45</c:v>
                      </c:pt>
                      <c:pt idx="17709">
                        <c:v>5.24</c:v>
                      </c:pt>
                      <c:pt idx="17710">
                        <c:v>5.36</c:v>
                      </c:pt>
                      <c:pt idx="17711">
                        <c:v>5.34</c:v>
                      </c:pt>
                      <c:pt idx="17712">
                        <c:v>5.36</c:v>
                      </c:pt>
                      <c:pt idx="17713">
                        <c:v>5.42</c:v>
                      </c:pt>
                      <c:pt idx="17714">
                        <c:v>5.43</c:v>
                      </c:pt>
                      <c:pt idx="17715">
                        <c:v>5.4</c:v>
                      </c:pt>
                      <c:pt idx="17716">
                        <c:v>5.29</c:v>
                      </c:pt>
                      <c:pt idx="17717">
                        <c:v>5.31</c:v>
                      </c:pt>
                      <c:pt idx="17718">
                        <c:v>5.3</c:v>
                      </c:pt>
                      <c:pt idx="17719">
                        <c:v>5.3</c:v>
                      </c:pt>
                      <c:pt idx="17720">
                        <c:v>5.32</c:v>
                      </c:pt>
                      <c:pt idx="17721">
                        <c:v>5.18</c:v>
                      </c:pt>
                      <c:pt idx="17722">
                        <c:v>5.23</c:v>
                      </c:pt>
                      <c:pt idx="17723">
                        <c:v>5.15</c:v>
                      </c:pt>
                      <c:pt idx="17724">
                        <c:v>5.04</c:v>
                      </c:pt>
                      <c:pt idx="17725">
                        <c:v>5</c:v>
                      </c:pt>
                      <c:pt idx="17726">
                        <c:v>5.04</c:v>
                      </c:pt>
                      <c:pt idx="17727">
                        <c:v>4.99</c:v>
                      </c:pt>
                      <c:pt idx="17728">
                        <c:v>4.9000000000000004</c:v>
                      </c:pt>
                      <c:pt idx="17729">
                        <c:v>4.97</c:v>
                      </c:pt>
                      <c:pt idx="17730">
                        <c:v>4.96</c:v>
                      </c:pt>
                      <c:pt idx="17731">
                        <c:v>4.91</c:v>
                      </c:pt>
                      <c:pt idx="17732">
                        <c:v>4.92</c:v>
                      </c:pt>
                      <c:pt idx="17733">
                        <c:v>4.83</c:v>
                      </c:pt>
                      <c:pt idx="17734">
                        <c:v>4.83</c:v>
                      </c:pt>
                      <c:pt idx="17735">
                        <c:v>4.84</c:v>
                      </c:pt>
                      <c:pt idx="17736">
                        <c:v>4.8600000000000003</c:v>
                      </c:pt>
                      <c:pt idx="17737">
                        <c:v>4.6900000000000004</c:v>
                      </c:pt>
                      <c:pt idx="17738">
                        <c:v>4.7300000000000004</c:v>
                      </c:pt>
                      <c:pt idx="17739">
                        <c:v>4.72</c:v>
                      </c:pt>
                      <c:pt idx="17740">
                        <c:v>4.7300000000000004</c:v>
                      </c:pt>
                      <c:pt idx="17741">
                        <c:v>4.7</c:v>
                      </c:pt>
                      <c:pt idx="17742">
                        <c:v>4.72</c:v>
                      </c:pt>
                      <c:pt idx="17743">
                        <c:v>4.76</c:v>
                      </c:pt>
                      <c:pt idx="17744">
                        <c:v>4.6900000000000004</c:v>
                      </c:pt>
                      <c:pt idx="17745">
                        <c:v>4.6100000000000003</c:v>
                      </c:pt>
                      <c:pt idx="17746">
                        <c:v>4.54</c:v>
                      </c:pt>
                      <c:pt idx="17747">
                        <c:v>4.6100000000000003</c:v>
                      </c:pt>
                      <c:pt idx="17748">
                        <c:v>4.55</c:v>
                      </c:pt>
                      <c:pt idx="17749">
                        <c:v>4.55</c:v>
                      </c:pt>
                      <c:pt idx="17750">
                        <c:v>4.5199999999999996</c:v>
                      </c:pt>
                      <c:pt idx="17751">
                        <c:v>4.51</c:v>
                      </c:pt>
                      <c:pt idx="17752">
                        <c:v>4.43</c:v>
                      </c:pt>
                      <c:pt idx="17753">
                        <c:v>4.45</c:v>
                      </c:pt>
                      <c:pt idx="17754">
                        <c:v>4.41</c:v>
                      </c:pt>
                      <c:pt idx="17755">
                        <c:v>4.29</c:v>
                      </c:pt>
                      <c:pt idx="17756">
                        <c:v>4.33</c:v>
                      </c:pt>
                      <c:pt idx="17757">
                        <c:v>4.28</c:v>
                      </c:pt>
                      <c:pt idx="17758">
                        <c:v>4.34</c:v>
                      </c:pt>
                      <c:pt idx="17759">
                        <c:v>4.3499999999999996</c:v>
                      </c:pt>
                      <c:pt idx="17760">
                        <c:v>4.21</c:v>
                      </c:pt>
                      <c:pt idx="17761">
                        <c:v>4.25</c:v>
                      </c:pt>
                      <c:pt idx="17762">
                        <c:v>4.21</c:v>
                      </c:pt>
                      <c:pt idx="17763">
                        <c:v>4.18</c:v>
                      </c:pt>
                      <c:pt idx="17764">
                        <c:v>4.16</c:v>
                      </c:pt>
                      <c:pt idx="17765">
                        <c:v>4.2</c:v>
                      </c:pt>
                      <c:pt idx="17766">
                        <c:v>4.1500000000000004</c:v>
                      </c:pt>
                      <c:pt idx="17767">
                        <c:v>4.1399999999999997</c:v>
                      </c:pt>
                      <c:pt idx="17768">
                        <c:v>4.12</c:v>
                      </c:pt>
                      <c:pt idx="17769">
                        <c:v>4.1100000000000003</c:v>
                      </c:pt>
                      <c:pt idx="17770">
                        <c:v>4.04</c:v>
                      </c:pt>
                      <c:pt idx="17771">
                        <c:v>4.01</c:v>
                      </c:pt>
                      <c:pt idx="17772">
                        <c:v>4.03</c:v>
                      </c:pt>
                      <c:pt idx="17773">
                        <c:v>4.0199999999999996</c:v>
                      </c:pt>
                      <c:pt idx="17774">
                        <c:v>4.0599999999999996</c:v>
                      </c:pt>
                      <c:pt idx="17775">
                        <c:v>3.93</c:v>
                      </c:pt>
                      <c:pt idx="17776">
                        <c:v>3.94</c:v>
                      </c:pt>
                      <c:pt idx="17777">
                        <c:v>3.95</c:v>
                      </c:pt>
                      <c:pt idx="17778">
                        <c:v>3.91</c:v>
                      </c:pt>
                      <c:pt idx="17779">
                        <c:v>3.93</c:v>
                      </c:pt>
                      <c:pt idx="17780">
                        <c:v>3.94</c:v>
                      </c:pt>
                      <c:pt idx="17781">
                        <c:v>3.84</c:v>
                      </c:pt>
                      <c:pt idx="17782">
                        <c:v>3.79</c:v>
                      </c:pt>
                      <c:pt idx="17783">
                        <c:v>3.8</c:v>
                      </c:pt>
                      <c:pt idx="17784">
                        <c:v>3.83</c:v>
                      </c:pt>
                      <c:pt idx="17785">
                        <c:v>3.78</c:v>
                      </c:pt>
                      <c:pt idx="17786">
                        <c:v>3.74</c:v>
                      </c:pt>
                      <c:pt idx="17787">
                        <c:v>3.74</c:v>
                      </c:pt>
                      <c:pt idx="17788">
                        <c:v>3.71</c:v>
                      </c:pt>
                      <c:pt idx="17789">
                        <c:v>3.71</c:v>
                      </c:pt>
                      <c:pt idx="17790">
                        <c:v>3.71</c:v>
                      </c:pt>
                      <c:pt idx="17791">
                        <c:v>3.7</c:v>
                      </c:pt>
                      <c:pt idx="17792">
                        <c:v>3.7</c:v>
                      </c:pt>
                      <c:pt idx="17793">
                        <c:v>3.7</c:v>
                      </c:pt>
                      <c:pt idx="17794">
                        <c:v>3.65</c:v>
                      </c:pt>
                      <c:pt idx="17795">
                        <c:v>3.69</c:v>
                      </c:pt>
                      <c:pt idx="17796">
                        <c:v>3.71</c:v>
                      </c:pt>
                      <c:pt idx="17797">
                        <c:v>3.57</c:v>
                      </c:pt>
                      <c:pt idx="17798">
                        <c:v>3.65</c:v>
                      </c:pt>
                      <c:pt idx="17799">
                        <c:v>3.67</c:v>
                      </c:pt>
                      <c:pt idx="17800">
                        <c:v>3.62</c:v>
                      </c:pt>
                      <c:pt idx="17801">
                        <c:v>3.58</c:v>
                      </c:pt>
                      <c:pt idx="17802">
                        <c:v>3.64</c:v>
                      </c:pt>
                      <c:pt idx="17803">
                        <c:v>3.7</c:v>
                      </c:pt>
                      <c:pt idx="17804">
                        <c:v>3.59</c:v>
                      </c:pt>
                      <c:pt idx="17805">
                        <c:v>3.59</c:v>
                      </c:pt>
                      <c:pt idx="17806">
                        <c:v>3.52</c:v>
                      </c:pt>
                      <c:pt idx="17807">
                        <c:v>3.58</c:v>
                      </c:pt>
                      <c:pt idx="17808">
                        <c:v>3.61</c:v>
                      </c:pt>
                      <c:pt idx="17809">
                        <c:v>3.54</c:v>
                      </c:pt>
                      <c:pt idx="17810">
                        <c:v>3.6</c:v>
                      </c:pt>
                      <c:pt idx="17811">
                        <c:v>3.59</c:v>
                      </c:pt>
                      <c:pt idx="17812">
                        <c:v>3.49</c:v>
                      </c:pt>
                      <c:pt idx="17813">
                        <c:v>3.56</c:v>
                      </c:pt>
                      <c:pt idx="17814">
                        <c:v>3.53</c:v>
                      </c:pt>
                      <c:pt idx="17815">
                        <c:v>3.6</c:v>
                      </c:pt>
                      <c:pt idx="17816">
                        <c:v>3.62</c:v>
                      </c:pt>
                      <c:pt idx="17817">
                        <c:v>3.54</c:v>
                      </c:pt>
                      <c:pt idx="17818">
                        <c:v>3.56</c:v>
                      </c:pt>
                      <c:pt idx="17819">
                        <c:v>3.6</c:v>
                      </c:pt>
                      <c:pt idx="17820">
                        <c:v>3.64</c:v>
                      </c:pt>
                      <c:pt idx="17821">
                        <c:v>3.61</c:v>
                      </c:pt>
                      <c:pt idx="17822">
                        <c:v>3.64</c:v>
                      </c:pt>
                      <c:pt idx="17823">
                        <c:v>3.57</c:v>
                      </c:pt>
                      <c:pt idx="17824">
                        <c:v>3.64</c:v>
                      </c:pt>
                      <c:pt idx="17825">
                        <c:v>3.64</c:v>
                      </c:pt>
                      <c:pt idx="17826">
                        <c:v>3.64</c:v>
                      </c:pt>
                      <c:pt idx="17827">
                        <c:v>3.65</c:v>
                      </c:pt>
                      <c:pt idx="17828">
                        <c:v>3.66</c:v>
                      </c:pt>
                      <c:pt idx="17829">
                        <c:v>3.66</c:v>
                      </c:pt>
                      <c:pt idx="17830">
                        <c:v>3.65</c:v>
                      </c:pt>
                      <c:pt idx="17831">
                        <c:v>3.68</c:v>
                      </c:pt>
                      <c:pt idx="17832">
                        <c:v>3.69</c:v>
                      </c:pt>
                      <c:pt idx="17833">
                        <c:v>3.73</c:v>
                      </c:pt>
                      <c:pt idx="17834">
                        <c:v>3.67</c:v>
                      </c:pt>
                      <c:pt idx="17835">
                        <c:v>3.67</c:v>
                      </c:pt>
                      <c:pt idx="17836">
                        <c:v>3.67</c:v>
                      </c:pt>
                      <c:pt idx="17837">
                        <c:v>3.73</c:v>
                      </c:pt>
                      <c:pt idx="17838">
                        <c:v>3.71</c:v>
                      </c:pt>
                      <c:pt idx="17839">
                        <c:v>3.69</c:v>
                      </c:pt>
                      <c:pt idx="17840">
                        <c:v>3.75</c:v>
                      </c:pt>
                      <c:pt idx="17841">
                        <c:v>3.72</c:v>
                      </c:pt>
                      <c:pt idx="17842">
                        <c:v>3.69</c:v>
                      </c:pt>
                      <c:pt idx="17843">
                        <c:v>3.72</c:v>
                      </c:pt>
                      <c:pt idx="17844">
                        <c:v>3.7</c:v>
                      </c:pt>
                      <c:pt idx="17845">
                        <c:v>3.67</c:v>
                      </c:pt>
                      <c:pt idx="17846">
                        <c:v>3.8</c:v>
                      </c:pt>
                      <c:pt idx="17847">
                        <c:v>3.74</c:v>
                      </c:pt>
                      <c:pt idx="17848">
                        <c:v>3.74</c:v>
                      </c:pt>
                      <c:pt idx="17849">
                        <c:v>3.73</c:v>
                      </c:pt>
                      <c:pt idx="17850">
                        <c:v>3.73</c:v>
                      </c:pt>
                      <c:pt idx="17851">
                        <c:v>3.66</c:v>
                      </c:pt>
                      <c:pt idx="17852">
                        <c:v>3.67</c:v>
                      </c:pt>
                      <c:pt idx="17853">
                        <c:v>3.68</c:v>
                      </c:pt>
                      <c:pt idx="17854">
                        <c:v>3.66</c:v>
                      </c:pt>
                      <c:pt idx="17855">
                        <c:v>3.7</c:v>
                      </c:pt>
                      <c:pt idx="17856">
                        <c:v>3.71</c:v>
                      </c:pt>
                      <c:pt idx="17857">
                        <c:v>3.67</c:v>
                      </c:pt>
                      <c:pt idx="17858">
                        <c:v>3.69</c:v>
                      </c:pt>
                      <c:pt idx="17859">
                        <c:v>3.67</c:v>
                      </c:pt>
                      <c:pt idx="17860">
                        <c:v>3.68</c:v>
                      </c:pt>
                      <c:pt idx="17861">
                        <c:v>3.71</c:v>
                      </c:pt>
                      <c:pt idx="17862">
                        <c:v>3.65</c:v>
                      </c:pt>
                      <c:pt idx="17863">
                        <c:v>3.7</c:v>
                      </c:pt>
                      <c:pt idx="17864">
                        <c:v>3.69</c:v>
                      </c:pt>
                      <c:pt idx="17865">
                        <c:v>3.67</c:v>
                      </c:pt>
                      <c:pt idx="17866">
                        <c:v>3.61</c:v>
                      </c:pt>
                      <c:pt idx="17867">
                        <c:v>3.59</c:v>
                      </c:pt>
                      <c:pt idx="17868">
                        <c:v>3.67</c:v>
                      </c:pt>
                      <c:pt idx="17869">
                        <c:v>3.67</c:v>
                      </c:pt>
                      <c:pt idx="17870">
                        <c:v>3.65</c:v>
                      </c:pt>
                      <c:pt idx="17871">
                        <c:v>3.68</c:v>
                      </c:pt>
                      <c:pt idx="17872">
                        <c:v>3.64</c:v>
                      </c:pt>
                      <c:pt idx="17873">
                        <c:v>3.65</c:v>
                      </c:pt>
                      <c:pt idx="17874">
                        <c:v>3.72</c:v>
                      </c:pt>
                      <c:pt idx="17875">
                        <c:v>3.75</c:v>
                      </c:pt>
                      <c:pt idx="17876">
                        <c:v>3.76</c:v>
                      </c:pt>
                      <c:pt idx="17877">
                        <c:v>3.82</c:v>
                      </c:pt>
                      <c:pt idx="17878">
                        <c:v>3.81</c:v>
                      </c:pt>
                      <c:pt idx="17879">
                        <c:v>3.82</c:v>
                      </c:pt>
                      <c:pt idx="17880">
                        <c:v>3.77</c:v>
                      </c:pt>
                      <c:pt idx="17881">
                        <c:v>3.8</c:v>
                      </c:pt>
                      <c:pt idx="17882">
                        <c:v>3.81</c:v>
                      </c:pt>
                      <c:pt idx="17883">
                        <c:v>3.82</c:v>
                      </c:pt>
                      <c:pt idx="17884">
                        <c:v>3.86</c:v>
                      </c:pt>
                      <c:pt idx="17885">
                        <c:v>3.85</c:v>
                      </c:pt>
                      <c:pt idx="17886">
                        <c:v>3.92</c:v>
                      </c:pt>
                      <c:pt idx="17887">
                        <c:v>3.87</c:v>
                      </c:pt>
                      <c:pt idx="17888">
                        <c:v>3.93</c:v>
                      </c:pt>
                      <c:pt idx="17889">
                        <c:v>3.96</c:v>
                      </c:pt>
                      <c:pt idx="17890">
                        <c:v>3.91</c:v>
                      </c:pt>
                      <c:pt idx="17891">
                        <c:v>3.94</c:v>
                      </c:pt>
                      <c:pt idx="17892">
                        <c:v>3.93</c:v>
                      </c:pt>
                      <c:pt idx="17893">
                        <c:v>4.01</c:v>
                      </c:pt>
                      <c:pt idx="17894">
                        <c:v>4.03</c:v>
                      </c:pt>
                      <c:pt idx="17895">
                        <c:v>4.08</c:v>
                      </c:pt>
                      <c:pt idx="17896">
                        <c:v>4.12</c:v>
                      </c:pt>
                      <c:pt idx="17897">
                        <c:v>4.17</c:v>
                      </c:pt>
                      <c:pt idx="17898">
                        <c:v>4.26</c:v>
                      </c:pt>
                      <c:pt idx="17899">
                        <c:v>4.34</c:v>
                      </c:pt>
                      <c:pt idx="17900">
                        <c:v>4.24</c:v>
                      </c:pt>
                      <c:pt idx="17901">
                        <c:v>4.24</c:v>
                      </c:pt>
                      <c:pt idx="17902">
                        <c:v>4.29</c:v>
                      </c:pt>
                      <c:pt idx="17903">
                        <c:v>4.28</c:v>
                      </c:pt>
                      <c:pt idx="17904">
                        <c:v>4.3600000000000003</c:v>
                      </c:pt>
                      <c:pt idx="17905">
                        <c:v>4.3499999999999996</c:v>
                      </c:pt>
                      <c:pt idx="17906">
                        <c:v>4.33</c:v>
                      </c:pt>
                      <c:pt idx="17907">
                        <c:v>4.45</c:v>
                      </c:pt>
                      <c:pt idx="17908">
                        <c:v>4.46</c:v>
                      </c:pt>
                      <c:pt idx="17909">
                        <c:v>4.5</c:v>
                      </c:pt>
                      <c:pt idx="17910">
                        <c:v>4.41</c:v>
                      </c:pt>
                      <c:pt idx="17911">
                        <c:v>4.49</c:v>
                      </c:pt>
                      <c:pt idx="17912">
                        <c:v>4.5</c:v>
                      </c:pt>
                      <c:pt idx="17913">
                        <c:v>4.37</c:v>
                      </c:pt>
                      <c:pt idx="17914">
                        <c:v>4.3899999999999997</c:v>
                      </c:pt>
                      <c:pt idx="17915">
                        <c:v>4.5</c:v>
                      </c:pt>
                      <c:pt idx="17916">
                        <c:v>4.4400000000000004</c:v>
                      </c:pt>
                      <c:pt idx="17917">
                        <c:v>4.47</c:v>
                      </c:pt>
                      <c:pt idx="17918">
                        <c:v>4.43</c:v>
                      </c:pt>
                      <c:pt idx="17919">
                        <c:v>4.32</c:v>
                      </c:pt>
                      <c:pt idx="17920">
                        <c:v>4.43</c:v>
                      </c:pt>
                      <c:pt idx="17921">
                        <c:v>4.3600000000000003</c:v>
                      </c:pt>
                      <c:pt idx="17922">
                        <c:v>4.3600000000000003</c:v>
                      </c:pt>
                      <c:pt idx="17923">
                        <c:v>4.38</c:v>
                      </c:pt>
                      <c:pt idx="17924">
                        <c:v>4.3600000000000003</c:v>
                      </c:pt>
                      <c:pt idx="17925">
                        <c:v>4.34</c:v>
                      </c:pt>
                      <c:pt idx="17926">
                        <c:v>4.38</c:v>
                      </c:pt>
                      <c:pt idx="17927">
                        <c:v>4.42</c:v>
                      </c:pt>
                      <c:pt idx="17928">
                        <c:v>4.49</c:v>
                      </c:pt>
                      <c:pt idx="17929">
                        <c:v>4.58</c:v>
                      </c:pt>
                      <c:pt idx="17930">
                        <c:v>4.66</c:v>
                      </c:pt>
                      <c:pt idx="17931">
                        <c:v>4.76</c:v>
                      </c:pt>
                      <c:pt idx="17932">
                        <c:v>4.95</c:v>
                      </c:pt>
                      <c:pt idx="17933">
                        <c:v>4.93</c:v>
                      </c:pt>
                      <c:pt idx="17934">
                        <c:v>5.22</c:v>
                      </c:pt>
                      <c:pt idx="17935">
                        <c:v>5.41</c:v>
                      </c:pt>
                      <c:pt idx="17936">
                        <c:v>5.49</c:v>
                      </c:pt>
                      <c:pt idx="17937">
                        <c:v>5.6</c:v>
                      </c:pt>
                      <c:pt idx="17938">
                        <c:v>5.86</c:v>
                      </c:pt>
                      <c:pt idx="17939">
                        <c:v>5.81</c:v>
                      </c:pt>
                      <c:pt idx="17940">
                        <c:v>6.06</c:v>
                      </c:pt>
                      <c:pt idx="17941">
                        <c:v>6.18</c:v>
                      </c:pt>
                      <c:pt idx="17942">
                        <c:v>6.09</c:v>
                      </c:pt>
                      <c:pt idx="17943">
                        <c:v>6.11</c:v>
                      </c:pt>
                      <c:pt idx="17944">
                        <c:v>6.12</c:v>
                      </c:pt>
                      <c:pt idx="17945">
                        <c:v>6.01</c:v>
                      </c:pt>
                      <c:pt idx="17946">
                        <c:v>6.2</c:v>
                      </c:pt>
                      <c:pt idx="17947">
                        <c:v>6.23</c:v>
                      </c:pt>
                      <c:pt idx="17948">
                        <c:v>6.29</c:v>
                      </c:pt>
                      <c:pt idx="17949">
                        <c:v>6.08</c:v>
                      </c:pt>
                      <c:pt idx="17950">
                        <c:v>6.18</c:v>
                      </c:pt>
                      <c:pt idx="17951">
                        <c:v>6.23</c:v>
                      </c:pt>
                      <c:pt idx="17952">
                        <c:v>6.33</c:v>
                      </c:pt>
                      <c:pt idx="17953">
                        <c:v>6.36</c:v>
                      </c:pt>
                      <c:pt idx="17954">
                        <c:v>6.3</c:v>
                      </c:pt>
                      <c:pt idx="17955">
                        <c:v>6.26</c:v>
                      </c:pt>
                      <c:pt idx="17956">
                        <c:v>6.24</c:v>
                      </c:pt>
                      <c:pt idx="17957">
                        <c:v>6.27</c:v>
                      </c:pt>
                      <c:pt idx="17958">
                        <c:v>6.3</c:v>
                      </c:pt>
                      <c:pt idx="17959">
                        <c:v>6.41</c:v>
                      </c:pt>
                      <c:pt idx="17960">
                        <c:v>6.3</c:v>
                      </c:pt>
                      <c:pt idx="17961">
                        <c:v>6.17</c:v>
                      </c:pt>
                      <c:pt idx="17962">
                        <c:v>6.24</c:v>
                      </c:pt>
                      <c:pt idx="17963">
                        <c:v>6.23</c:v>
                      </c:pt>
                      <c:pt idx="17964">
                        <c:v>6.4</c:v>
                      </c:pt>
                      <c:pt idx="17965">
                        <c:v>6.35</c:v>
                      </c:pt>
                      <c:pt idx="17966">
                        <c:v>6.17</c:v>
                      </c:pt>
                      <c:pt idx="17967">
                        <c:v>6.13</c:v>
                      </c:pt>
                      <c:pt idx="17968">
                        <c:v>6.2</c:v>
                      </c:pt>
                      <c:pt idx="17969">
                        <c:v>6.16</c:v>
                      </c:pt>
                      <c:pt idx="17970">
                        <c:v>6.24</c:v>
                      </c:pt>
                      <c:pt idx="17971">
                        <c:v>6.37</c:v>
                      </c:pt>
                      <c:pt idx="17972">
                        <c:v>6.29</c:v>
                      </c:pt>
                      <c:pt idx="17973">
                        <c:v>6.26</c:v>
                      </c:pt>
                      <c:pt idx="17974">
                        <c:v>6.21</c:v>
                      </c:pt>
                      <c:pt idx="17975">
                        <c:v>6.09</c:v>
                      </c:pt>
                      <c:pt idx="17976">
                        <c:v>6.06</c:v>
                      </c:pt>
                      <c:pt idx="17977">
                        <c:v>6.2</c:v>
                      </c:pt>
                      <c:pt idx="17978">
                        <c:v>6.17</c:v>
                      </c:pt>
                      <c:pt idx="17979">
                        <c:v>6.24</c:v>
                      </c:pt>
                      <c:pt idx="17980">
                        <c:v>6.28</c:v>
                      </c:pt>
                      <c:pt idx="17981">
                        <c:v>6.46</c:v>
                      </c:pt>
                      <c:pt idx="17982">
                        <c:v>6.49</c:v>
                      </c:pt>
                      <c:pt idx="17983">
                        <c:v>6.39</c:v>
                      </c:pt>
                      <c:pt idx="17984">
                        <c:v>6.56</c:v>
                      </c:pt>
                      <c:pt idx="17985">
                        <c:v>6.59</c:v>
                      </c:pt>
                      <c:pt idx="17986">
                        <c:v>6.41</c:v>
                      </c:pt>
                      <c:pt idx="17987">
                        <c:v>6.38</c:v>
                      </c:pt>
                      <c:pt idx="17988">
                        <c:v>6.35</c:v>
                      </c:pt>
                      <c:pt idx="17989">
                        <c:v>6.58</c:v>
                      </c:pt>
                      <c:pt idx="17990">
                        <c:v>6.55</c:v>
                      </c:pt>
                      <c:pt idx="17991">
                        <c:v>6.52</c:v>
                      </c:pt>
                      <c:pt idx="17992">
                        <c:v>6.55</c:v>
                      </c:pt>
                      <c:pt idx="17993">
                        <c:v>6.55</c:v>
                      </c:pt>
                      <c:pt idx="17994">
                        <c:v>6.44</c:v>
                      </c:pt>
                      <c:pt idx="17995">
                        <c:v>6.51</c:v>
                      </c:pt>
                      <c:pt idx="17996">
                        <c:v>6.47</c:v>
                      </c:pt>
                      <c:pt idx="17997">
                        <c:v>6.4</c:v>
                      </c:pt>
                      <c:pt idx="17998">
                        <c:v>6.41</c:v>
                      </c:pt>
                      <c:pt idx="17999">
                        <c:v>6.56</c:v>
                      </c:pt>
                      <c:pt idx="18000">
                        <c:v>6.59</c:v>
                      </c:pt>
                      <c:pt idx="18001">
                        <c:v>6.48</c:v>
                      </c:pt>
                      <c:pt idx="18002">
                        <c:v>6.76</c:v>
                      </c:pt>
                      <c:pt idx="18003">
                        <c:v>6.62</c:v>
                      </c:pt>
                      <c:pt idx="18004">
                        <c:v>6.62</c:v>
                      </c:pt>
                      <c:pt idx="18005">
                        <c:v>6.44</c:v>
                      </c:pt>
                      <c:pt idx="18006">
                        <c:v>6.58</c:v>
                      </c:pt>
                      <c:pt idx="18007">
                        <c:v>6.6</c:v>
                      </c:pt>
                      <c:pt idx="18008">
                        <c:v>6.5</c:v>
                      </c:pt>
                      <c:pt idx="18009">
                        <c:v>6.58</c:v>
                      </c:pt>
                      <c:pt idx="18010">
                        <c:v>6.58</c:v>
                      </c:pt>
                      <c:pt idx="18011">
                        <c:v>6.61</c:v>
                      </c:pt>
                      <c:pt idx="18012">
                        <c:v>6.62</c:v>
                      </c:pt>
                      <c:pt idx="18013">
                        <c:v>6.56</c:v>
                      </c:pt>
                      <c:pt idx="18014">
                        <c:v>6.57</c:v>
                      </c:pt>
                      <c:pt idx="18015">
                        <c:v>6.58</c:v>
                      </c:pt>
                      <c:pt idx="18016">
                        <c:v>6.73</c:v>
                      </c:pt>
                      <c:pt idx="18017">
                        <c:v>6.98</c:v>
                      </c:pt>
                      <c:pt idx="18018">
                        <c:v>7.26</c:v>
                      </c:pt>
                      <c:pt idx="18019">
                        <c:v>7.19</c:v>
                      </c:pt>
                      <c:pt idx="18020">
                        <c:v>7.31</c:v>
                      </c:pt>
                      <c:pt idx="18021">
                        <c:v>7.02</c:v>
                      </c:pt>
                      <c:pt idx="18022">
                        <c:v>6.93</c:v>
                      </c:pt>
                      <c:pt idx="18023">
                        <c:v>6.79</c:v>
                      </c:pt>
                      <c:pt idx="18024">
                        <c:v>6.81</c:v>
                      </c:pt>
                      <c:pt idx="18025">
                        <c:v>6.59</c:v>
                      </c:pt>
                      <c:pt idx="18026">
                        <c:v>6.5</c:v>
                      </c:pt>
                      <c:pt idx="18027">
                        <c:v>6.57</c:v>
                      </c:pt>
                      <c:pt idx="18028">
                        <c:v>6.64</c:v>
                      </c:pt>
                      <c:pt idx="18029">
                        <c:v>6.46</c:v>
                      </c:pt>
                      <c:pt idx="18030">
                        <c:v>6.47</c:v>
                      </c:pt>
                      <c:pt idx="18031">
                        <c:v>6.54</c:v>
                      </c:pt>
                      <c:pt idx="18032">
                        <c:v>6.51</c:v>
                      </c:pt>
                      <c:pt idx="18033">
                        <c:v>6.56</c:v>
                      </c:pt>
                      <c:pt idx="18034">
                        <c:v>6.35</c:v>
                      </c:pt>
                      <c:pt idx="18035">
                        <c:v>6.31</c:v>
                      </c:pt>
                      <c:pt idx="18036">
                        <c:v>6.47</c:v>
                      </c:pt>
                      <c:pt idx="18037">
                        <c:v>6.55</c:v>
                      </c:pt>
                      <c:pt idx="18038">
                        <c:v>6.57</c:v>
                      </c:pt>
                      <c:pt idx="18039">
                        <c:v>6.75</c:v>
                      </c:pt>
                      <c:pt idx="18040">
                        <c:v>6.81</c:v>
                      </c:pt>
                      <c:pt idx="18041">
                        <c:v>6.87</c:v>
                      </c:pt>
                      <c:pt idx="18042">
                        <c:v>7.06</c:v>
                      </c:pt>
                      <c:pt idx="18043">
                        <c:v>7.2</c:v>
                      </c:pt>
                      <c:pt idx="18044">
                        <c:v>7.33</c:v>
                      </c:pt>
                      <c:pt idx="18045">
                        <c:v>7.37</c:v>
                      </c:pt>
                      <c:pt idx="18046">
                        <c:v>7.65</c:v>
                      </c:pt>
                      <c:pt idx="18047">
                        <c:v>7.76</c:v>
                      </c:pt>
                      <c:pt idx="18048">
                        <c:v>8.08</c:v>
                      </c:pt>
                      <c:pt idx="18049">
                        <c:v>7.96</c:v>
                      </c:pt>
                      <c:pt idx="18050">
                        <c:v>8.18</c:v>
                      </c:pt>
                      <c:pt idx="18051">
                        <c:v>8.44</c:v>
                      </c:pt>
                      <c:pt idx="18052">
                        <c:v>8.75</c:v>
                      </c:pt>
                      <c:pt idx="18053">
                        <c:v>8.65</c:v>
                      </c:pt>
                      <c:pt idx="18054">
                        <c:v>8.8000000000000007</c:v>
                      </c:pt>
                      <c:pt idx="18055">
                        <c:v>8.34</c:v>
                      </c:pt>
                      <c:pt idx="18056">
                        <c:v>8.7799999999999994</c:v>
                      </c:pt>
                      <c:pt idx="18057">
                        <c:v>8.68</c:v>
                      </c:pt>
                      <c:pt idx="18058">
                        <c:v>8.65</c:v>
                      </c:pt>
                      <c:pt idx="18059">
                        <c:v>8.86</c:v>
                      </c:pt>
                      <c:pt idx="18060">
                        <c:v>8.85</c:v>
                      </c:pt>
                      <c:pt idx="18061">
                        <c:v>8.77</c:v>
                      </c:pt>
                      <c:pt idx="18062">
                        <c:v>9.0299999999999994</c:v>
                      </c:pt>
                      <c:pt idx="18063">
                        <c:v>9.1199999999999992</c:v>
                      </c:pt>
                      <c:pt idx="18064">
                        <c:v>8.99</c:v>
                      </c:pt>
                      <c:pt idx="18065">
                        <c:v>9.3800000000000008</c:v>
                      </c:pt>
                      <c:pt idx="18066">
                        <c:v>9.2799999999999994</c:v>
                      </c:pt>
                      <c:pt idx="18067">
                        <c:v>9.41</c:v>
                      </c:pt>
                      <c:pt idx="18068">
                        <c:v>9.3800000000000008</c:v>
                      </c:pt>
                      <c:pt idx="18069">
                        <c:v>9.3000000000000007</c:v>
                      </c:pt>
                      <c:pt idx="18070">
                        <c:v>9.2899999999999991</c:v>
                      </c:pt>
                      <c:pt idx="18071">
                        <c:v>9.26</c:v>
                      </c:pt>
                      <c:pt idx="18072">
                        <c:v>9.49</c:v>
                      </c:pt>
                      <c:pt idx="18073">
                        <c:v>9.4600000000000009</c:v>
                      </c:pt>
                      <c:pt idx="18074">
                        <c:v>9.35</c:v>
                      </c:pt>
                      <c:pt idx="18075">
                        <c:v>9.31</c:v>
                      </c:pt>
                      <c:pt idx="18076">
                        <c:v>9.4</c:v>
                      </c:pt>
                      <c:pt idx="18077">
                        <c:v>9.52</c:v>
                      </c:pt>
                      <c:pt idx="18078">
                        <c:v>9.43</c:v>
                      </c:pt>
                      <c:pt idx="18079">
                        <c:v>9.48</c:v>
                      </c:pt>
                      <c:pt idx="18080">
                        <c:v>9.42</c:v>
                      </c:pt>
                      <c:pt idx="18081">
                        <c:v>9.33</c:v>
                      </c:pt>
                      <c:pt idx="18082">
                        <c:v>9.42</c:v>
                      </c:pt>
                      <c:pt idx="18083">
                        <c:v>9.52</c:v>
                      </c:pt>
                      <c:pt idx="18084">
                        <c:v>9.5500000000000007</c:v>
                      </c:pt>
                      <c:pt idx="18085">
                        <c:v>9.6</c:v>
                      </c:pt>
                      <c:pt idx="18086">
                        <c:v>9.41</c:v>
                      </c:pt>
                      <c:pt idx="18087">
                        <c:v>9.23</c:v>
                      </c:pt>
                      <c:pt idx="18088">
                        <c:v>9.2899999999999991</c:v>
                      </c:pt>
                      <c:pt idx="18089">
                        <c:v>9.19</c:v>
                      </c:pt>
                      <c:pt idx="18090">
                        <c:v>9.35</c:v>
                      </c:pt>
                      <c:pt idx="18091">
                        <c:v>9.14</c:v>
                      </c:pt>
                      <c:pt idx="18092">
                        <c:v>9.0399999999999991</c:v>
                      </c:pt>
                      <c:pt idx="18093">
                        <c:v>9.43</c:v>
                      </c:pt>
                      <c:pt idx="18094">
                        <c:v>9.2799999999999994</c:v>
                      </c:pt>
                      <c:pt idx="18095">
                        <c:v>8.9700000000000006</c:v>
                      </c:pt>
                      <c:pt idx="18096">
                        <c:v>9.19</c:v>
                      </c:pt>
                      <c:pt idx="18097">
                        <c:v>9.17</c:v>
                      </c:pt>
                      <c:pt idx="18098">
                        <c:v>9.11</c:v>
                      </c:pt>
                      <c:pt idx="18099">
                        <c:v>8.91</c:v>
                      </c:pt>
                      <c:pt idx="18100">
                        <c:v>8.89</c:v>
                      </c:pt>
                      <c:pt idx="18101">
                        <c:v>8.77</c:v>
                      </c:pt>
                      <c:pt idx="18102">
                        <c:v>8.84</c:v>
                      </c:pt>
                      <c:pt idx="18103">
                        <c:v>8.73</c:v>
                      </c:pt>
                      <c:pt idx="18104">
                        <c:v>8.94</c:v>
                      </c:pt>
                      <c:pt idx="18105">
                        <c:v>8.83</c:v>
                      </c:pt>
                      <c:pt idx="18106">
                        <c:v>8.68</c:v>
                      </c:pt>
                      <c:pt idx="18107">
                        <c:v>8.8000000000000007</c:v>
                      </c:pt>
                      <c:pt idx="18108">
                        <c:v>8.4</c:v>
                      </c:pt>
                      <c:pt idx="18109">
                        <c:v>8.85</c:v>
                      </c:pt>
                      <c:pt idx="18110">
                        <c:v>8.4499999999999993</c:v>
                      </c:pt>
                      <c:pt idx="18111">
                        <c:v>8.68</c:v>
                      </c:pt>
                      <c:pt idx="18112">
                        <c:v>8.64</c:v>
                      </c:pt>
                      <c:pt idx="18113">
                        <c:v>8.61</c:v>
                      </c:pt>
                      <c:pt idx="18114">
                        <c:v>8.33</c:v>
                      </c:pt>
                      <c:pt idx="18115">
                        <c:v>8.3800000000000008</c:v>
                      </c:pt>
                      <c:pt idx="18116">
                        <c:v>8.5299999999999994</c:v>
                      </c:pt>
                      <c:pt idx="18117">
                        <c:v>8.4700000000000006</c:v>
                      </c:pt>
                      <c:pt idx="18118">
                        <c:v>8.1199999999999992</c:v>
                      </c:pt>
                      <c:pt idx="18119">
                        <c:v>8.61</c:v>
                      </c:pt>
                      <c:pt idx="18120">
                        <c:v>8.19</c:v>
                      </c:pt>
                      <c:pt idx="18121">
                        <c:v>8.43</c:v>
                      </c:pt>
                      <c:pt idx="18122">
                        <c:v>8.23</c:v>
                      </c:pt>
                      <c:pt idx="18123">
                        <c:v>8.18</c:v>
                      </c:pt>
                      <c:pt idx="18124">
                        <c:v>8.16</c:v>
                      </c:pt>
                      <c:pt idx="18125">
                        <c:v>7.88</c:v>
                      </c:pt>
                      <c:pt idx="18126">
                        <c:v>7.77</c:v>
                      </c:pt>
                      <c:pt idx="18127">
                        <c:v>7.98</c:v>
                      </c:pt>
                      <c:pt idx="18128">
                        <c:v>8.06</c:v>
                      </c:pt>
                      <c:pt idx="18129">
                        <c:v>7.94</c:v>
                      </c:pt>
                      <c:pt idx="18130">
                        <c:v>7.65</c:v>
                      </c:pt>
                      <c:pt idx="18131">
                        <c:v>7.77</c:v>
                      </c:pt>
                      <c:pt idx="18132">
                        <c:v>7.63</c:v>
                      </c:pt>
                      <c:pt idx="18133">
                        <c:v>7.77</c:v>
                      </c:pt>
                      <c:pt idx="18134">
                        <c:v>7.76</c:v>
                      </c:pt>
                      <c:pt idx="18135">
                        <c:v>7.52</c:v>
                      </c:pt>
                      <c:pt idx="18136">
                        <c:v>7.72</c:v>
                      </c:pt>
                      <c:pt idx="18137">
                        <c:v>7.5</c:v>
                      </c:pt>
                      <c:pt idx="18138">
                        <c:v>7.41</c:v>
                      </c:pt>
                      <c:pt idx="18139">
                        <c:v>7.13</c:v>
                      </c:pt>
                      <c:pt idx="18140">
                        <c:v>7.33</c:v>
                      </c:pt>
                      <c:pt idx="18141">
                        <c:v>7.16</c:v>
                      </c:pt>
                      <c:pt idx="18142">
                        <c:v>7.28</c:v>
                      </c:pt>
                      <c:pt idx="18143">
                        <c:v>7.31</c:v>
                      </c:pt>
                      <c:pt idx="18144">
                        <c:v>7.02</c:v>
                      </c:pt>
                      <c:pt idx="18145">
                        <c:v>7.23</c:v>
                      </c:pt>
                      <c:pt idx="18146">
                        <c:v>6.96</c:v>
                      </c:pt>
                      <c:pt idx="18147">
                        <c:v>7.08</c:v>
                      </c:pt>
                      <c:pt idx="18148">
                        <c:v>6.76</c:v>
                      </c:pt>
                      <c:pt idx="18149">
                        <c:v>6.97</c:v>
                      </c:pt>
                      <c:pt idx="18150">
                        <c:v>6.91</c:v>
                      </c:pt>
                      <c:pt idx="18151">
                        <c:v>6.84</c:v>
                      </c:pt>
                      <c:pt idx="18152">
                        <c:v>6.56</c:v>
                      </c:pt>
                      <c:pt idx="18153">
                        <c:v>6.59</c:v>
                      </c:pt>
                      <c:pt idx="18154">
                        <c:v>6.62</c:v>
                      </c:pt>
                      <c:pt idx="18155">
                        <c:v>6.66</c:v>
                      </c:pt>
                      <c:pt idx="18156">
                        <c:v>6.65</c:v>
                      </c:pt>
                      <c:pt idx="18157">
                        <c:v>6.62</c:v>
                      </c:pt>
                      <c:pt idx="18158">
                        <c:v>6.72</c:v>
                      </c:pt>
                      <c:pt idx="18159">
                        <c:v>6.49</c:v>
                      </c:pt>
                      <c:pt idx="18160">
                        <c:v>6.39</c:v>
                      </c:pt>
                      <c:pt idx="18161">
                        <c:v>6.59</c:v>
                      </c:pt>
                      <c:pt idx="18162">
                        <c:v>6.53</c:v>
                      </c:pt>
                      <c:pt idx="18163">
                        <c:v>6.51</c:v>
                      </c:pt>
                      <c:pt idx="18164">
                        <c:v>6.54</c:v>
                      </c:pt>
                      <c:pt idx="18165">
                        <c:v>6.43</c:v>
                      </c:pt>
                      <c:pt idx="18166">
                        <c:v>6.4</c:v>
                      </c:pt>
                      <c:pt idx="18167">
                        <c:v>6.5</c:v>
                      </c:pt>
                      <c:pt idx="18168">
                        <c:v>6.5</c:v>
                      </c:pt>
                      <c:pt idx="18169">
                        <c:v>6.45</c:v>
                      </c:pt>
                      <c:pt idx="18170">
                        <c:v>6.35</c:v>
                      </c:pt>
                      <c:pt idx="18171">
                        <c:v>6.47</c:v>
                      </c:pt>
                      <c:pt idx="18172">
                        <c:v>6.59</c:v>
                      </c:pt>
                      <c:pt idx="18173">
                        <c:v>6.58</c:v>
                      </c:pt>
                      <c:pt idx="18174">
                        <c:v>6.54</c:v>
                      </c:pt>
                      <c:pt idx="18175">
                        <c:v>6.63</c:v>
                      </c:pt>
                      <c:pt idx="18176">
                        <c:v>6.54</c:v>
                      </c:pt>
                      <c:pt idx="18177">
                        <c:v>6.61</c:v>
                      </c:pt>
                      <c:pt idx="18178">
                        <c:v>6.58</c:v>
                      </c:pt>
                      <c:pt idx="18179">
                        <c:v>6.5</c:v>
                      </c:pt>
                      <c:pt idx="18180">
                        <c:v>6.69</c:v>
                      </c:pt>
                      <c:pt idx="18181">
                        <c:v>6.47</c:v>
                      </c:pt>
                      <c:pt idx="18182">
                        <c:v>6.61</c:v>
                      </c:pt>
                      <c:pt idx="18183">
                        <c:v>6.63</c:v>
                      </c:pt>
                      <c:pt idx="18184">
                        <c:v>6.48</c:v>
                      </c:pt>
                      <c:pt idx="18185">
                        <c:v>6.55</c:v>
                      </c:pt>
                      <c:pt idx="18186">
                        <c:v>6.47</c:v>
                      </c:pt>
                      <c:pt idx="18187">
                        <c:v>6.43</c:v>
                      </c:pt>
                      <c:pt idx="18188">
                        <c:v>6.51</c:v>
                      </c:pt>
                      <c:pt idx="18189">
                        <c:v>6.46</c:v>
                      </c:pt>
                      <c:pt idx="18190">
                        <c:v>6.46</c:v>
                      </c:pt>
                      <c:pt idx="18191">
                        <c:v>6.49</c:v>
                      </c:pt>
                      <c:pt idx="18192">
                        <c:v>6.49</c:v>
                      </c:pt>
                      <c:pt idx="18193">
                        <c:v>6.53</c:v>
                      </c:pt>
                      <c:pt idx="18194">
                        <c:v>6.45</c:v>
                      </c:pt>
                      <c:pt idx="18195">
                        <c:v>6.55</c:v>
                      </c:pt>
                      <c:pt idx="18196">
                        <c:v>6.56</c:v>
                      </c:pt>
                      <c:pt idx="18197">
                        <c:v>6.72</c:v>
                      </c:pt>
                      <c:pt idx="18198">
                        <c:v>6.49</c:v>
                      </c:pt>
                      <c:pt idx="18199">
                        <c:v>6.55</c:v>
                      </c:pt>
                      <c:pt idx="18200">
                        <c:v>6.5</c:v>
                      </c:pt>
                      <c:pt idx="18201">
                        <c:v>6.47</c:v>
                      </c:pt>
                      <c:pt idx="18202">
                        <c:v>6.54</c:v>
                      </c:pt>
                      <c:pt idx="18203">
                        <c:v>6.55</c:v>
                      </c:pt>
                      <c:pt idx="18204">
                        <c:v>6.64</c:v>
                      </c:pt>
                      <c:pt idx="18205">
                        <c:v>6.74</c:v>
                      </c:pt>
                      <c:pt idx="18206">
                        <c:v>6.95</c:v>
                      </c:pt>
                      <c:pt idx="18207">
                        <c:v>7.02</c:v>
                      </c:pt>
                      <c:pt idx="18208">
                        <c:v>7.01</c:v>
                      </c:pt>
                      <c:pt idx="18209">
                        <c:v>7.36</c:v>
                      </c:pt>
                      <c:pt idx="18210">
                        <c:v>7.68</c:v>
                      </c:pt>
                      <c:pt idx="18211">
                        <c:v>7.45</c:v>
                      </c:pt>
                      <c:pt idx="18212">
                        <c:v>7.6</c:v>
                      </c:pt>
                      <c:pt idx="18213">
                        <c:v>8.01</c:v>
                      </c:pt>
                      <c:pt idx="18214">
                        <c:v>7.7</c:v>
                      </c:pt>
                      <c:pt idx="18215">
                        <c:v>7.48</c:v>
                      </c:pt>
                      <c:pt idx="18216">
                        <c:v>7.98</c:v>
                      </c:pt>
                      <c:pt idx="18217">
                        <c:v>8.01</c:v>
                      </c:pt>
                      <c:pt idx="18218">
                        <c:v>8.06</c:v>
                      </c:pt>
                      <c:pt idx="18219">
                        <c:v>7.92</c:v>
                      </c:pt>
                      <c:pt idx="18220">
                        <c:v>7.9</c:v>
                      </c:pt>
                      <c:pt idx="18221">
                        <c:v>7.92</c:v>
                      </c:pt>
                      <c:pt idx="18222">
                        <c:v>7.81</c:v>
                      </c:pt>
                      <c:pt idx="18223">
                        <c:v>7.86</c:v>
                      </c:pt>
                      <c:pt idx="18224">
                        <c:v>7.95</c:v>
                      </c:pt>
                      <c:pt idx="18225">
                        <c:v>7.91</c:v>
                      </c:pt>
                      <c:pt idx="18226">
                        <c:v>7.84</c:v>
                      </c:pt>
                      <c:pt idx="18227">
                        <c:v>7.69</c:v>
                      </c:pt>
                      <c:pt idx="18228">
                        <c:v>7.63</c:v>
                      </c:pt>
                      <c:pt idx="18229">
                        <c:v>7.79</c:v>
                      </c:pt>
                      <c:pt idx="18230">
                        <c:v>7.92</c:v>
                      </c:pt>
                      <c:pt idx="18231">
                        <c:v>7.8</c:v>
                      </c:pt>
                      <c:pt idx="18232">
                        <c:v>7.53</c:v>
                      </c:pt>
                      <c:pt idx="18233">
                        <c:v>7.38</c:v>
                      </c:pt>
                      <c:pt idx="18234">
                        <c:v>7.53</c:v>
                      </c:pt>
                      <c:pt idx="18235">
                        <c:v>7.6</c:v>
                      </c:pt>
                      <c:pt idx="18236">
                        <c:v>7.32</c:v>
                      </c:pt>
                      <c:pt idx="18237">
                        <c:v>7.32</c:v>
                      </c:pt>
                      <c:pt idx="18238">
                        <c:v>7.25</c:v>
                      </c:pt>
                      <c:pt idx="18239">
                        <c:v>6.99</c:v>
                      </c:pt>
                      <c:pt idx="18240">
                        <c:v>7.19</c:v>
                      </c:pt>
                      <c:pt idx="18241">
                        <c:v>7.05</c:v>
                      </c:pt>
                      <c:pt idx="18242">
                        <c:v>7.01</c:v>
                      </c:pt>
                      <c:pt idx="18243">
                        <c:v>7.1</c:v>
                      </c:pt>
                      <c:pt idx="18244">
                        <c:v>6.72</c:v>
                      </c:pt>
                      <c:pt idx="18245">
                        <c:v>6.81</c:v>
                      </c:pt>
                      <c:pt idx="18246">
                        <c:v>6.72</c:v>
                      </c:pt>
                      <c:pt idx="18247">
                        <c:v>6.64</c:v>
                      </c:pt>
                      <c:pt idx="18248">
                        <c:v>6.77</c:v>
                      </c:pt>
                      <c:pt idx="18249">
                        <c:v>6.54</c:v>
                      </c:pt>
                      <c:pt idx="18250">
                        <c:v>6.52</c:v>
                      </c:pt>
                      <c:pt idx="18251">
                        <c:v>6.47</c:v>
                      </c:pt>
                      <c:pt idx="18252">
                        <c:v>6.48</c:v>
                      </c:pt>
                      <c:pt idx="18253">
                        <c:v>6.44</c:v>
                      </c:pt>
                      <c:pt idx="18254">
                        <c:v>6.47</c:v>
                      </c:pt>
                      <c:pt idx="18255">
                        <c:v>6.55</c:v>
                      </c:pt>
                      <c:pt idx="18256">
                        <c:v>6.46</c:v>
                      </c:pt>
                      <c:pt idx="18257">
                        <c:v>6.52</c:v>
                      </c:pt>
                      <c:pt idx="18258">
                        <c:v>6.5</c:v>
                      </c:pt>
                      <c:pt idx="18259">
                        <c:v>6.56</c:v>
                      </c:pt>
                      <c:pt idx="18260">
                        <c:v>6.47</c:v>
                      </c:pt>
                      <c:pt idx="18261">
                        <c:v>6.52</c:v>
                      </c:pt>
                      <c:pt idx="18262">
                        <c:v>6.61</c:v>
                      </c:pt>
                      <c:pt idx="18263">
                        <c:v>6.52</c:v>
                      </c:pt>
                      <c:pt idx="18264">
                        <c:v>6.54</c:v>
                      </c:pt>
                      <c:pt idx="18265">
                        <c:v>6.5</c:v>
                      </c:pt>
                      <c:pt idx="18266">
                        <c:v>6.61</c:v>
                      </c:pt>
                      <c:pt idx="18267">
                        <c:v>6.49</c:v>
                      </c:pt>
                      <c:pt idx="18268">
                        <c:v>6.53</c:v>
                      </c:pt>
                      <c:pt idx="18269">
                        <c:v>6.49</c:v>
                      </c:pt>
                      <c:pt idx="18270">
                        <c:v>6.55</c:v>
                      </c:pt>
                      <c:pt idx="18271">
                        <c:v>6.53</c:v>
                      </c:pt>
                      <c:pt idx="18272">
                        <c:v>6.41</c:v>
                      </c:pt>
                      <c:pt idx="18273">
                        <c:v>6.61</c:v>
                      </c:pt>
                      <c:pt idx="18274">
                        <c:v>6.38</c:v>
                      </c:pt>
                      <c:pt idx="18275">
                        <c:v>6.34</c:v>
                      </c:pt>
                      <c:pt idx="18276">
                        <c:v>6.44</c:v>
                      </c:pt>
                      <c:pt idx="18277">
                        <c:v>6.4</c:v>
                      </c:pt>
                      <c:pt idx="18278">
                        <c:v>6.34</c:v>
                      </c:pt>
                      <c:pt idx="18279">
                        <c:v>6.35</c:v>
                      </c:pt>
                      <c:pt idx="18280">
                        <c:v>6.43</c:v>
                      </c:pt>
                      <c:pt idx="18281">
                        <c:v>6.19</c:v>
                      </c:pt>
                      <c:pt idx="18282">
                        <c:v>6.27</c:v>
                      </c:pt>
                      <c:pt idx="18283">
                        <c:v>6.34</c:v>
                      </c:pt>
                      <c:pt idx="18284">
                        <c:v>6.21</c:v>
                      </c:pt>
                      <c:pt idx="18285">
                        <c:v>6.35</c:v>
                      </c:pt>
                      <c:pt idx="18286">
                        <c:v>6.26</c:v>
                      </c:pt>
                      <c:pt idx="18287">
                        <c:v>6.29</c:v>
                      </c:pt>
                      <c:pt idx="18288">
                        <c:v>6.18</c:v>
                      </c:pt>
                      <c:pt idx="18289">
                        <c:v>6.18</c:v>
                      </c:pt>
                      <c:pt idx="18290">
                        <c:v>6.37</c:v>
                      </c:pt>
                      <c:pt idx="18291">
                        <c:v>6.26</c:v>
                      </c:pt>
                      <c:pt idx="18292">
                        <c:v>6.11</c:v>
                      </c:pt>
                      <c:pt idx="18293">
                        <c:v>6.14</c:v>
                      </c:pt>
                      <c:pt idx="18294">
                        <c:v>6.08</c:v>
                      </c:pt>
                      <c:pt idx="18295">
                        <c:v>6.07</c:v>
                      </c:pt>
                      <c:pt idx="18296">
                        <c:v>6.22</c:v>
                      </c:pt>
                      <c:pt idx="18297">
                        <c:v>6.04</c:v>
                      </c:pt>
                      <c:pt idx="18298">
                        <c:v>6.03</c:v>
                      </c:pt>
                      <c:pt idx="18299">
                        <c:v>6.19</c:v>
                      </c:pt>
                      <c:pt idx="18300">
                        <c:v>6.08</c:v>
                      </c:pt>
                      <c:pt idx="18301">
                        <c:v>6.03</c:v>
                      </c:pt>
                      <c:pt idx="18302">
                        <c:v>6.1</c:v>
                      </c:pt>
                      <c:pt idx="18303">
                        <c:v>6.13</c:v>
                      </c:pt>
                      <c:pt idx="18304">
                        <c:v>6.08</c:v>
                      </c:pt>
                      <c:pt idx="18305">
                        <c:v>5.97</c:v>
                      </c:pt>
                      <c:pt idx="18306">
                        <c:v>6.26</c:v>
                      </c:pt>
                      <c:pt idx="18307">
                        <c:v>6.08</c:v>
                      </c:pt>
                      <c:pt idx="18308">
                        <c:v>5.98</c:v>
                      </c:pt>
                      <c:pt idx="18309">
                        <c:v>6.05</c:v>
                      </c:pt>
                      <c:pt idx="18310">
                        <c:v>6.28</c:v>
                      </c:pt>
                      <c:pt idx="18311">
                        <c:v>6.18</c:v>
                      </c:pt>
                      <c:pt idx="18312">
                        <c:v>6.04</c:v>
                      </c:pt>
                      <c:pt idx="18313">
                        <c:v>6.12</c:v>
                      </c:pt>
                      <c:pt idx="18314">
                        <c:v>6.14</c:v>
                      </c:pt>
                      <c:pt idx="18315">
                        <c:v>5.95</c:v>
                      </c:pt>
                      <c:pt idx="18316">
                        <c:v>5.92</c:v>
                      </c:pt>
                      <c:pt idx="18317">
                        <c:v>5.86</c:v>
                      </c:pt>
                      <c:pt idx="18318">
                        <c:v>5.9</c:v>
                      </c:pt>
                      <c:pt idx="18319">
                        <c:v>6</c:v>
                      </c:pt>
                      <c:pt idx="18320">
                        <c:v>5.88</c:v>
                      </c:pt>
                      <c:pt idx="18321">
                        <c:v>6.1</c:v>
                      </c:pt>
                      <c:pt idx="18322">
                        <c:v>6.03</c:v>
                      </c:pt>
                      <c:pt idx="18323">
                        <c:v>5.9</c:v>
                      </c:pt>
                      <c:pt idx="18324">
                        <c:v>5.92</c:v>
                      </c:pt>
                      <c:pt idx="18325">
                        <c:v>5.92</c:v>
                      </c:pt>
                      <c:pt idx="18326">
                        <c:v>5.96</c:v>
                      </c:pt>
                      <c:pt idx="18327">
                        <c:v>5.98</c:v>
                      </c:pt>
                      <c:pt idx="18328">
                        <c:v>5.86</c:v>
                      </c:pt>
                      <c:pt idx="18329">
                        <c:v>5.82</c:v>
                      </c:pt>
                      <c:pt idx="18330">
                        <c:v>5.85</c:v>
                      </c:pt>
                      <c:pt idx="18331">
                        <c:v>5.88</c:v>
                      </c:pt>
                      <c:pt idx="18332">
                        <c:v>6.05</c:v>
                      </c:pt>
                      <c:pt idx="18333">
                        <c:v>5.89</c:v>
                      </c:pt>
                      <c:pt idx="18334">
                        <c:v>5.88</c:v>
                      </c:pt>
                      <c:pt idx="18335">
                        <c:v>5.86</c:v>
                      </c:pt>
                      <c:pt idx="18336">
                        <c:v>5.99</c:v>
                      </c:pt>
                      <c:pt idx="18337">
                        <c:v>5.91</c:v>
                      </c:pt>
                      <c:pt idx="18338">
                        <c:v>6.06</c:v>
                      </c:pt>
                      <c:pt idx="18339">
                        <c:v>6.07</c:v>
                      </c:pt>
                      <c:pt idx="18340">
                        <c:v>6.08</c:v>
                      </c:pt>
                      <c:pt idx="18341">
                        <c:v>6</c:v>
                      </c:pt>
                      <c:pt idx="18342">
                        <c:v>6.02</c:v>
                      </c:pt>
                      <c:pt idx="18343">
                        <c:v>6.05</c:v>
                      </c:pt>
                      <c:pt idx="18344">
                        <c:v>6.07</c:v>
                      </c:pt>
                      <c:pt idx="18345">
                        <c:v>6.24</c:v>
                      </c:pt>
                      <c:pt idx="18346">
                        <c:v>6.16</c:v>
                      </c:pt>
                      <c:pt idx="18347">
                        <c:v>6.41</c:v>
                      </c:pt>
                      <c:pt idx="18348">
                        <c:v>6.24</c:v>
                      </c:pt>
                      <c:pt idx="18349">
                        <c:v>6.24</c:v>
                      </c:pt>
                      <c:pt idx="18350">
                        <c:v>6.47</c:v>
                      </c:pt>
                      <c:pt idx="18351">
                        <c:v>6.3</c:v>
                      </c:pt>
                      <c:pt idx="18352">
                        <c:v>6.33</c:v>
                      </c:pt>
                      <c:pt idx="18353">
                        <c:v>6.46</c:v>
                      </c:pt>
                      <c:pt idx="18354">
                        <c:v>6.44</c:v>
                      </c:pt>
                      <c:pt idx="18355">
                        <c:v>6.53</c:v>
                      </c:pt>
                      <c:pt idx="18356">
                        <c:v>6.49</c:v>
                      </c:pt>
                      <c:pt idx="18357">
                        <c:v>6.6</c:v>
                      </c:pt>
                      <c:pt idx="18358">
                        <c:v>6.43</c:v>
                      </c:pt>
                      <c:pt idx="18359">
                        <c:v>6.42</c:v>
                      </c:pt>
                      <c:pt idx="18360">
                        <c:v>6.49</c:v>
                      </c:pt>
                      <c:pt idx="18361">
                        <c:v>6.53</c:v>
                      </c:pt>
                      <c:pt idx="18362">
                        <c:v>6.52</c:v>
                      </c:pt>
                      <c:pt idx="18363">
                        <c:v>6.47</c:v>
                      </c:pt>
                      <c:pt idx="18364">
                        <c:v>6.33</c:v>
                      </c:pt>
                      <c:pt idx="18365">
                        <c:v>6.54</c:v>
                      </c:pt>
                      <c:pt idx="18366">
                        <c:v>6.41</c:v>
                      </c:pt>
                      <c:pt idx="18367">
                        <c:v>6.42</c:v>
                      </c:pt>
                      <c:pt idx="18368">
                        <c:v>6.47</c:v>
                      </c:pt>
                      <c:pt idx="18369">
                        <c:v>6.47</c:v>
                      </c:pt>
                      <c:pt idx="18370">
                        <c:v>6.45</c:v>
                      </c:pt>
                      <c:pt idx="18371">
                        <c:v>6.37</c:v>
                      </c:pt>
                      <c:pt idx="18372">
                        <c:v>6.46</c:v>
                      </c:pt>
                      <c:pt idx="18373">
                        <c:v>6.46</c:v>
                      </c:pt>
                      <c:pt idx="18374">
                        <c:v>6.37</c:v>
                      </c:pt>
                      <c:pt idx="18375">
                        <c:v>6.37</c:v>
                      </c:pt>
                      <c:pt idx="18376">
                        <c:v>6.34</c:v>
                      </c:pt>
                      <c:pt idx="18377">
                        <c:v>6.34</c:v>
                      </c:pt>
                      <c:pt idx="18378">
                        <c:v>6.31</c:v>
                      </c:pt>
                      <c:pt idx="18379">
                        <c:v>6.28</c:v>
                      </c:pt>
                      <c:pt idx="18380">
                        <c:v>6.23</c:v>
                      </c:pt>
                      <c:pt idx="18381">
                        <c:v>6.3</c:v>
                      </c:pt>
                      <c:pt idx="18382">
                        <c:v>6.29</c:v>
                      </c:pt>
                      <c:pt idx="18383">
                        <c:v>6.28</c:v>
                      </c:pt>
                      <c:pt idx="18384">
                        <c:v>6.21</c:v>
                      </c:pt>
                      <c:pt idx="18385">
                        <c:v>6.29</c:v>
                      </c:pt>
                      <c:pt idx="18386">
                        <c:v>6.14</c:v>
                      </c:pt>
                      <c:pt idx="18387">
                        <c:v>6.17</c:v>
                      </c:pt>
                      <c:pt idx="18388">
                        <c:v>6.16</c:v>
                      </c:pt>
                      <c:pt idx="18389">
                        <c:v>6.22</c:v>
                      </c:pt>
                      <c:pt idx="18390">
                        <c:v>6.09</c:v>
                      </c:pt>
                      <c:pt idx="18391">
                        <c:v>6.03</c:v>
                      </c:pt>
                      <c:pt idx="18392">
                        <c:v>6.15</c:v>
                      </c:pt>
                      <c:pt idx="18393">
                        <c:v>6.12</c:v>
                      </c:pt>
                      <c:pt idx="18394">
                        <c:v>6.14</c:v>
                      </c:pt>
                      <c:pt idx="18395">
                        <c:v>6.11</c:v>
                      </c:pt>
                      <c:pt idx="18396">
                        <c:v>6.2</c:v>
                      </c:pt>
                      <c:pt idx="18397">
                        <c:v>6.08</c:v>
                      </c:pt>
                      <c:pt idx="18398">
                        <c:v>6.24</c:v>
                      </c:pt>
                      <c:pt idx="18399">
                        <c:v>6.08</c:v>
                      </c:pt>
                      <c:pt idx="18400">
                        <c:v>6.12</c:v>
                      </c:pt>
                      <c:pt idx="18401">
                        <c:v>5.91</c:v>
                      </c:pt>
                      <c:pt idx="18402">
                        <c:v>6.05</c:v>
                      </c:pt>
                      <c:pt idx="18403">
                        <c:v>6.06</c:v>
                      </c:pt>
                      <c:pt idx="18404">
                        <c:v>6.07</c:v>
                      </c:pt>
                      <c:pt idx="18405">
                        <c:v>5.92</c:v>
                      </c:pt>
                      <c:pt idx="18406">
                        <c:v>6.27</c:v>
                      </c:pt>
                      <c:pt idx="18407">
                        <c:v>6.15</c:v>
                      </c:pt>
                      <c:pt idx="18408">
                        <c:v>6</c:v>
                      </c:pt>
                      <c:pt idx="18409">
                        <c:v>5.94</c:v>
                      </c:pt>
                      <c:pt idx="18410">
                        <c:v>6.13</c:v>
                      </c:pt>
                      <c:pt idx="18411">
                        <c:v>5.97</c:v>
                      </c:pt>
                      <c:pt idx="18412">
                        <c:v>5.9</c:v>
                      </c:pt>
                      <c:pt idx="18413">
                        <c:v>5.87</c:v>
                      </c:pt>
                      <c:pt idx="18414">
                        <c:v>5.82</c:v>
                      </c:pt>
                      <c:pt idx="18415">
                        <c:v>5.91</c:v>
                      </c:pt>
                      <c:pt idx="18416">
                        <c:v>5.88</c:v>
                      </c:pt>
                      <c:pt idx="18417">
                        <c:v>5.76</c:v>
                      </c:pt>
                      <c:pt idx="18418">
                        <c:v>5.92</c:v>
                      </c:pt>
                      <c:pt idx="18419">
                        <c:v>5.91</c:v>
                      </c:pt>
                      <c:pt idx="18420">
                        <c:v>5.97</c:v>
                      </c:pt>
                      <c:pt idx="18421">
                        <c:v>5.74</c:v>
                      </c:pt>
                      <c:pt idx="18422">
                        <c:v>5.91</c:v>
                      </c:pt>
                      <c:pt idx="18423">
                        <c:v>5.83</c:v>
                      </c:pt>
                      <c:pt idx="18424">
                        <c:v>5.77</c:v>
                      </c:pt>
                      <c:pt idx="18425">
                        <c:v>5.81</c:v>
                      </c:pt>
                      <c:pt idx="18426">
                        <c:v>5.92</c:v>
                      </c:pt>
                      <c:pt idx="18427">
                        <c:v>5.91</c:v>
                      </c:pt>
                      <c:pt idx="18428">
                        <c:v>5.73</c:v>
                      </c:pt>
                      <c:pt idx="18429">
                        <c:v>5.89</c:v>
                      </c:pt>
                      <c:pt idx="18430">
                        <c:v>5.81</c:v>
                      </c:pt>
                      <c:pt idx="18431">
                        <c:v>5.77</c:v>
                      </c:pt>
                      <c:pt idx="18432">
                        <c:v>5.92</c:v>
                      </c:pt>
                      <c:pt idx="18433">
                        <c:v>5.76</c:v>
                      </c:pt>
                      <c:pt idx="18434">
                        <c:v>5.75</c:v>
                      </c:pt>
                      <c:pt idx="18435">
                        <c:v>5.76</c:v>
                      </c:pt>
                      <c:pt idx="18436">
                        <c:v>5.9</c:v>
                      </c:pt>
                      <c:pt idx="18437">
                        <c:v>5.88</c:v>
                      </c:pt>
                      <c:pt idx="18438">
                        <c:v>5.94</c:v>
                      </c:pt>
                      <c:pt idx="18439">
                        <c:v>5.93</c:v>
                      </c:pt>
                      <c:pt idx="18440">
                        <c:v>5.77</c:v>
                      </c:pt>
                      <c:pt idx="18441">
                        <c:v>5.77</c:v>
                      </c:pt>
                      <c:pt idx="18442">
                        <c:v>5.71</c:v>
                      </c:pt>
                      <c:pt idx="18443">
                        <c:v>5.87</c:v>
                      </c:pt>
                      <c:pt idx="18444">
                        <c:v>5.77</c:v>
                      </c:pt>
                      <c:pt idx="18445">
                        <c:v>5.89</c:v>
                      </c:pt>
                      <c:pt idx="18446">
                        <c:v>5.92</c:v>
                      </c:pt>
                      <c:pt idx="18447">
                        <c:v>5.75</c:v>
                      </c:pt>
                      <c:pt idx="18448">
                        <c:v>5.82</c:v>
                      </c:pt>
                      <c:pt idx="18449">
                        <c:v>5.75</c:v>
                      </c:pt>
                      <c:pt idx="18450">
                        <c:v>5.91</c:v>
                      </c:pt>
                      <c:pt idx="18451">
                        <c:v>5.78</c:v>
                      </c:pt>
                      <c:pt idx="18452">
                        <c:v>5.86</c:v>
                      </c:pt>
                      <c:pt idx="18453">
                        <c:v>5.97</c:v>
                      </c:pt>
                      <c:pt idx="18454">
                        <c:v>5.94</c:v>
                      </c:pt>
                      <c:pt idx="18455">
                        <c:v>5.86</c:v>
                      </c:pt>
                      <c:pt idx="18456">
                        <c:v>5.85</c:v>
                      </c:pt>
                      <c:pt idx="18457">
                        <c:v>5.85</c:v>
                      </c:pt>
                      <c:pt idx="18458">
                        <c:v>5.86</c:v>
                      </c:pt>
                      <c:pt idx="18459">
                        <c:v>6</c:v>
                      </c:pt>
                      <c:pt idx="18460">
                        <c:v>5.92</c:v>
                      </c:pt>
                      <c:pt idx="18461">
                        <c:v>5.98</c:v>
                      </c:pt>
                      <c:pt idx="18462">
                        <c:v>6.06</c:v>
                      </c:pt>
                      <c:pt idx="18463">
                        <c:v>5.88</c:v>
                      </c:pt>
                      <c:pt idx="18464">
                        <c:v>5.88</c:v>
                      </c:pt>
                      <c:pt idx="18465">
                        <c:v>5.89</c:v>
                      </c:pt>
                      <c:pt idx="18466">
                        <c:v>5.89</c:v>
                      </c:pt>
                      <c:pt idx="18467">
                        <c:v>6.02</c:v>
                      </c:pt>
                      <c:pt idx="18468">
                        <c:v>5.77</c:v>
                      </c:pt>
                      <c:pt idx="18469">
                        <c:v>5.87</c:v>
                      </c:pt>
                      <c:pt idx="18470">
                        <c:v>5.92</c:v>
                      </c:pt>
                      <c:pt idx="18471">
                        <c:v>6.02</c:v>
                      </c:pt>
                      <c:pt idx="18472">
                        <c:v>5.9</c:v>
                      </c:pt>
                      <c:pt idx="18473">
                        <c:v>5.89</c:v>
                      </c:pt>
                      <c:pt idx="18474">
                        <c:v>5.87</c:v>
                      </c:pt>
                      <c:pt idx="18475">
                        <c:v>5.89</c:v>
                      </c:pt>
                      <c:pt idx="18476">
                        <c:v>6</c:v>
                      </c:pt>
                      <c:pt idx="18477">
                        <c:v>5.87</c:v>
                      </c:pt>
                      <c:pt idx="18478">
                        <c:v>5.79</c:v>
                      </c:pt>
                      <c:pt idx="18479">
                        <c:v>5.76</c:v>
                      </c:pt>
                      <c:pt idx="18480">
                        <c:v>5.76</c:v>
                      </c:pt>
                      <c:pt idx="18481">
                        <c:v>5.77</c:v>
                      </c:pt>
                      <c:pt idx="18482">
                        <c:v>5.91</c:v>
                      </c:pt>
                      <c:pt idx="18483">
                        <c:v>5.84</c:v>
                      </c:pt>
                      <c:pt idx="18484">
                        <c:v>5.92</c:v>
                      </c:pt>
                      <c:pt idx="18485">
                        <c:v>5.77</c:v>
                      </c:pt>
                      <c:pt idx="18486">
                        <c:v>5.7</c:v>
                      </c:pt>
                      <c:pt idx="18487">
                        <c:v>5.94</c:v>
                      </c:pt>
                      <c:pt idx="18488">
                        <c:v>5.76</c:v>
                      </c:pt>
                      <c:pt idx="18489">
                        <c:v>5.72</c:v>
                      </c:pt>
                      <c:pt idx="18490">
                        <c:v>5.71</c:v>
                      </c:pt>
                      <c:pt idx="18491">
                        <c:v>5.79</c:v>
                      </c:pt>
                      <c:pt idx="18492">
                        <c:v>5.78</c:v>
                      </c:pt>
                      <c:pt idx="18493">
                        <c:v>5.57</c:v>
                      </c:pt>
                      <c:pt idx="18494">
                        <c:v>5.69</c:v>
                      </c:pt>
                      <c:pt idx="18495">
                        <c:v>5.54</c:v>
                      </c:pt>
                      <c:pt idx="18496">
                        <c:v>5.7</c:v>
                      </c:pt>
                      <c:pt idx="18497">
                        <c:v>5.67</c:v>
                      </c:pt>
                      <c:pt idx="18498">
                        <c:v>5.68</c:v>
                      </c:pt>
                      <c:pt idx="18499">
                        <c:v>5.6</c:v>
                      </c:pt>
                      <c:pt idx="18500">
                        <c:v>5.94</c:v>
                      </c:pt>
                      <c:pt idx="18501">
                        <c:v>5.62</c:v>
                      </c:pt>
                      <c:pt idx="18502">
                        <c:v>5.72</c:v>
                      </c:pt>
                      <c:pt idx="18503">
                        <c:v>5.62</c:v>
                      </c:pt>
                      <c:pt idx="18504">
                        <c:v>5.8</c:v>
                      </c:pt>
                      <c:pt idx="18505">
                        <c:v>5.49</c:v>
                      </c:pt>
                      <c:pt idx="18506">
                        <c:v>5.96</c:v>
                      </c:pt>
                      <c:pt idx="18507">
                        <c:v>5.7</c:v>
                      </c:pt>
                      <c:pt idx="18508">
                        <c:v>5.9</c:v>
                      </c:pt>
                      <c:pt idx="18509">
                        <c:v>5.73</c:v>
                      </c:pt>
                      <c:pt idx="18510">
                        <c:v>5.86</c:v>
                      </c:pt>
                      <c:pt idx="18511">
                        <c:v>5.82</c:v>
                      </c:pt>
                      <c:pt idx="18512">
                        <c:v>5.8</c:v>
                      </c:pt>
                      <c:pt idx="18513">
                        <c:v>5.95</c:v>
                      </c:pt>
                      <c:pt idx="18514">
                        <c:v>5.79</c:v>
                      </c:pt>
                      <c:pt idx="18515">
                        <c:v>5.74</c:v>
                      </c:pt>
                      <c:pt idx="18516">
                        <c:v>5.72</c:v>
                      </c:pt>
                      <c:pt idx="18517">
                        <c:v>5.73</c:v>
                      </c:pt>
                      <c:pt idx="18518">
                        <c:v>5.79</c:v>
                      </c:pt>
                      <c:pt idx="18519">
                        <c:v>5.86</c:v>
                      </c:pt>
                      <c:pt idx="18520">
                        <c:v>6.05</c:v>
                      </c:pt>
                      <c:pt idx="18521">
                        <c:v>5.69</c:v>
                      </c:pt>
                      <c:pt idx="18522">
                        <c:v>5.71</c:v>
                      </c:pt>
                      <c:pt idx="18523">
                        <c:v>5.76</c:v>
                      </c:pt>
                      <c:pt idx="18524">
                        <c:v>5.96</c:v>
                      </c:pt>
                      <c:pt idx="18525">
                        <c:v>5.83</c:v>
                      </c:pt>
                      <c:pt idx="18526">
                        <c:v>5.73</c:v>
                      </c:pt>
                      <c:pt idx="18527">
                        <c:v>5.88</c:v>
                      </c:pt>
                      <c:pt idx="18528">
                        <c:v>5.92</c:v>
                      </c:pt>
                      <c:pt idx="18529">
                        <c:v>5.88</c:v>
                      </c:pt>
                      <c:pt idx="18530">
                        <c:v>6</c:v>
                      </c:pt>
                      <c:pt idx="18531">
                        <c:v>6.03</c:v>
                      </c:pt>
                      <c:pt idx="18532">
                        <c:v>5.72</c:v>
                      </c:pt>
                      <c:pt idx="18533">
                        <c:v>5.91</c:v>
                      </c:pt>
                      <c:pt idx="18534">
                        <c:v>5.97</c:v>
                      </c:pt>
                      <c:pt idx="18535">
                        <c:v>5.78</c:v>
                      </c:pt>
                      <c:pt idx="18536">
                        <c:v>5.78</c:v>
                      </c:pt>
                      <c:pt idx="18537">
                        <c:v>5.8</c:v>
                      </c:pt>
                      <c:pt idx="18538">
                        <c:v>5.98</c:v>
                      </c:pt>
                      <c:pt idx="18539">
                        <c:v>5.86</c:v>
                      </c:pt>
                      <c:pt idx="18540">
                        <c:v>5.85</c:v>
                      </c:pt>
                      <c:pt idx="18541">
                        <c:v>5.94</c:v>
                      </c:pt>
                      <c:pt idx="18542">
                        <c:v>6.12</c:v>
                      </c:pt>
                      <c:pt idx="18543">
                        <c:v>5.99</c:v>
                      </c:pt>
                      <c:pt idx="18544">
                        <c:v>5.97</c:v>
                      </c:pt>
                      <c:pt idx="18545">
                        <c:v>5.83</c:v>
                      </c:pt>
                      <c:pt idx="18546">
                        <c:v>5.88</c:v>
                      </c:pt>
                      <c:pt idx="18547">
                        <c:v>5.97</c:v>
                      </c:pt>
                      <c:pt idx="18548">
                        <c:v>5.96</c:v>
                      </c:pt>
                      <c:pt idx="18549">
                        <c:v>5.94</c:v>
                      </c:pt>
                      <c:pt idx="18550">
                        <c:v>5.92</c:v>
                      </c:pt>
                      <c:pt idx="18551">
                        <c:v>5.84</c:v>
                      </c:pt>
                      <c:pt idx="18552">
                        <c:v>5.79</c:v>
                      </c:pt>
                      <c:pt idx="18553">
                        <c:v>5.88</c:v>
                      </c:pt>
                      <c:pt idx="18554">
                        <c:v>5.91</c:v>
                      </c:pt>
                      <c:pt idx="18555">
                        <c:v>5.99</c:v>
                      </c:pt>
                      <c:pt idx="18556">
                        <c:v>5.94</c:v>
                      </c:pt>
                      <c:pt idx="18557">
                        <c:v>5.93</c:v>
                      </c:pt>
                      <c:pt idx="18558">
                        <c:v>5.7</c:v>
                      </c:pt>
                      <c:pt idx="18559">
                        <c:v>5.91</c:v>
                      </c:pt>
                      <c:pt idx="18560">
                        <c:v>5.68</c:v>
                      </c:pt>
                      <c:pt idx="18561">
                        <c:v>5.65</c:v>
                      </c:pt>
                      <c:pt idx="18562">
                        <c:v>5.68</c:v>
                      </c:pt>
                      <c:pt idx="18563">
                        <c:v>5.83</c:v>
                      </c:pt>
                      <c:pt idx="18564">
                        <c:v>5.68</c:v>
                      </c:pt>
                      <c:pt idx="18565">
                        <c:v>5.7</c:v>
                      </c:pt>
                      <c:pt idx="18566">
                        <c:v>5.81</c:v>
                      </c:pt>
                      <c:pt idx="18567">
                        <c:v>5.69</c:v>
                      </c:pt>
                      <c:pt idx="18568">
                        <c:v>5.64</c:v>
                      </c:pt>
                      <c:pt idx="18569">
                        <c:v>5.6</c:v>
                      </c:pt>
                      <c:pt idx="18570">
                        <c:v>5.67</c:v>
                      </c:pt>
                      <c:pt idx="18571">
                        <c:v>5.5</c:v>
                      </c:pt>
                      <c:pt idx="18572">
                        <c:v>5.48</c:v>
                      </c:pt>
                      <c:pt idx="18573">
                        <c:v>5.49</c:v>
                      </c:pt>
                      <c:pt idx="18574">
                        <c:v>5.56</c:v>
                      </c:pt>
                      <c:pt idx="18575">
                        <c:v>5.57</c:v>
                      </c:pt>
                      <c:pt idx="18576">
                        <c:v>5.48</c:v>
                      </c:pt>
                      <c:pt idx="18577">
                        <c:v>5.48</c:v>
                      </c:pt>
                      <c:pt idx="18578">
                        <c:v>5.53</c:v>
                      </c:pt>
                      <c:pt idx="18579">
                        <c:v>5.53</c:v>
                      </c:pt>
                      <c:pt idx="18580">
                        <c:v>5.47</c:v>
                      </c:pt>
                      <c:pt idx="18581">
                        <c:v>5.53</c:v>
                      </c:pt>
                      <c:pt idx="18582">
                        <c:v>5.54</c:v>
                      </c:pt>
                      <c:pt idx="18583">
                        <c:v>5.61</c:v>
                      </c:pt>
                      <c:pt idx="18584">
                        <c:v>5.44</c:v>
                      </c:pt>
                      <c:pt idx="18585">
                        <c:v>5.53</c:v>
                      </c:pt>
                      <c:pt idx="18586">
                        <c:v>5.5</c:v>
                      </c:pt>
                      <c:pt idx="18587">
                        <c:v>5.33</c:v>
                      </c:pt>
                      <c:pt idx="18588">
                        <c:v>5.39</c:v>
                      </c:pt>
                      <c:pt idx="18589">
                        <c:v>5.47</c:v>
                      </c:pt>
                      <c:pt idx="18590">
                        <c:v>5.55</c:v>
                      </c:pt>
                      <c:pt idx="18591">
                        <c:v>5.35</c:v>
                      </c:pt>
                      <c:pt idx="18592">
                        <c:v>5.36</c:v>
                      </c:pt>
                      <c:pt idx="18593">
                        <c:v>5.56</c:v>
                      </c:pt>
                      <c:pt idx="18594">
                        <c:v>5.28</c:v>
                      </c:pt>
                      <c:pt idx="18595">
                        <c:v>5.28</c:v>
                      </c:pt>
                      <c:pt idx="18596">
                        <c:v>5.33</c:v>
                      </c:pt>
                      <c:pt idx="18597">
                        <c:v>5.22</c:v>
                      </c:pt>
                      <c:pt idx="18598">
                        <c:v>5.32</c:v>
                      </c:pt>
                      <c:pt idx="18599">
                        <c:v>5.33</c:v>
                      </c:pt>
                      <c:pt idx="18600">
                        <c:v>5.23</c:v>
                      </c:pt>
                      <c:pt idx="18601">
                        <c:v>5.21</c:v>
                      </c:pt>
                      <c:pt idx="18602">
                        <c:v>5.23</c:v>
                      </c:pt>
                      <c:pt idx="18603">
                        <c:v>5.19</c:v>
                      </c:pt>
                      <c:pt idx="18604">
                        <c:v>5.22</c:v>
                      </c:pt>
                      <c:pt idx="18605">
                        <c:v>5.37</c:v>
                      </c:pt>
                      <c:pt idx="18606">
                        <c:v>5.16</c:v>
                      </c:pt>
                      <c:pt idx="18607">
                        <c:v>5.0599999999999996</c:v>
                      </c:pt>
                      <c:pt idx="18608">
                        <c:v>5.19</c:v>
                      </c:pt>
                      <c:pt idx="18609">
                        <c:v>5.15</c:v>
                      </c:pt>
                      <c:pt idx="18610">
                        <c:v>5.22</c:v>
                      </c:pt>
                      <c:pt idx="18611">
                        <c:v>5.16</c:v>
                      </c:pt>
                      <c:pt idx="18612">
                        <c:v>5.15</c:v>
                      </c:pt>
                      <c:pt idx="18613">
                        <c:v>5.0999999999999996</c:v>
                      </c:pt>
                      <c:pt idx="18614">
                        <c:v>5.0999999999999996</c:v>
                      </c:pt>
                      <c:pt idx="18615">
                        <c:v>5.0999999999999996</c:v>
                      </c:pt>
                      <c:pt idx="18616">
                        <c:v>5.15</c:v>
                      </c:pt>
                      <c:pt idx="18617">
                        <c:v>4.99</c:v>
                      </c:pt>
                      <c:pt idx="18618">
                        <c:v>5.01</c:v>
                      </c:pt>
                      <c:pt idx="18619">
                        <c:v>5.15</c:v>
                      </c:pt>
                      <c:pt idx="18620">
                        <c:v>5.01</c:v>
                      </c:pt>
                      <c:pt idx="18621">
                        <c:v>5.0999999999999996</c:v>
                      </c:pt>
                      <c:pt idx="18622">
                        <c:v>5.07</c:v>
                      </c:pt>
                      <c:pt idx="18623">
                        <c:v>4.91</c:v>
                      </c:pt>
                      <c:pt idx="18624">
                        <c:v>5.01</c:v>
                      </c:pt>
                      <c:pt idx="18625">
                        <c:v>5.01</c:v>
                      </c:pt>
                      <c:pt idx="18626">
                        <c:v>5.0599999999999996</c:v>
                      </c:pt>
                      <c:pt idx="18627">
                        <c:v>5.01</c:v>
                      </c:pt>
                      <c:pt idx="18628">
                        <c:v>5.03</c:v>
                      </c:pt>
                      <c:pt idx="18629">
                        <c:v>4.92</c:v>
                      </c:pt>
                      <c:pt idx="18630">
                        <c:v>4.9000000000000004</c:v>
                      </c:pt>
                      <c:pt idx="18631">
                        <c:v>5.01</c:v>
                      </c:pt>
                      <c:pt idx="18632">
                        <c:v>4.96</c:v>
                      </c:pt>
                      <c:pt idx="18633">
                        <c:v>4.93</c:v>
                      </c:pt>
                      <c:pt idx="18634">
                        <c:v>4.84</c:v>
                      </c:pt>
                      <c:pt idx="18635">
                        <c:v>4.91</c:v>
                      </c:pt>
                      <c:pt idx="18636">
                        <c:v>4.83</c:v>
                      </c:pt>
                      <c:pt idx="18637">
                        <c:v>4.7699999999999996</c:v>
                      </c:pt>
                      <c:pt idx="18638">
                        <c:v>4.9000000000000004</c:v>
                      </c:pt>
                      <c:pt idx="18639">
                        <c:v>4.8600000000000003</c:v>
                      </c:pt>
                      <c:pt idx="18640">
                        <c:v>4.74</c:v>
                      </c:pt>
                      <c:pt idx="18641">
                        <c:v>4.78</c:v>
                      </c:pt>
                      <c:pt idx="18642">
                        <c:v>4.93</c:v>
                      </c:pt>
                      <c:pt idx="18643">
                        <c:v>4.9000000000000004</c:v>
                      </c:pt>
                      <c:pt idx="18644">
                        <c:v>4.75</c:v>
                      </c:pt>
                      <c:pt idx="18645">
                        <c:v>4.76</c:v>
                      </c:pt>
                      <c:pt idx="18646">
                        <c:v>4.78</c:v>
                      </c:pt>
                      <c:pt idx="18647">
                        <c:v>4.71</c:v>
                      </c:pt>
                      <c:pt idx="18648">
                        <c:v>4.6900000000000004</c:v>
                      </c:pt>
                      <c:pt idx="18649">
                        <c:v>4.7699999999999996</c:v>
                      </c:pt>
                      <c:pt idx="18650">
                        <c:v>4.78</c:v>
                      </c:pt>
                      <c:pt idx="18651">
                        <c:v>4.71</c:v>
                      </c:pt>
                      <c:pt idx="18652">
                        <c:v>4.72</c:v>
                      </c:pt>
                      <c:pt idx="18653">
                        <c:v>4.7699999999999996</c:v>
                      </c:pt>
                      <c:pt idx="18654">
                        <c:v>4.63</c:v>
                      </c:pt>
                      <c:pt idx="18655">
                        <c:v>4.6100000000000003</c:v>
                      </c:pt>
                      <c:pt idx="18656">
                        <c:v>4.5599999999999996</c:v>
                      </c:pt>
                      <c:pt idx="18657">
                        <c:v>4.54</c:v>
                      </c:pt>
                      <c:pt idx="18658">
                        <c:v>4.63</c:v>
                      </c:pt>
                      <c:pt idx="18659">
                        <c:v>4.66</c:v>
                      </c:pt>
                      <c:pt idx="18660">
                        <c:v>4.8099999999999996</c:v>
                      </c:pt>
                      <c:pt idx="18661">
                        <c:v>4.58</c:v>
                      </c:pt>
                      <c:pt idx="18662">
                        <c:v>4.66</c:v>
                      </c:pt>
                      <c:pt idx="18663">
                        <c:v>4.62</c:v>
                      </c:pt>
                      <c:pt idx="18664">
                        <c:v>4.57</c:v>
                      </c:pt>
                      <c:pt idx="18665">
                        <c:v>4.63</c:v>
                      </c:pt>
                      <c:pt idx="18666">
                        <c:v>4.63</c:v>
                      </c:pt>
                      <c:pt idx="18667">
                        <c:v>4.6399999999999997</c:v>
                      </c:pt>
                      <c:pt idx="18668">
                        <c:v>4.67</c:v>
                      </c:pt>
                      <c:pt idx="18669">
                        <c:v>4.63</c:v>
                      </c:pt>
                      <c:pt idx="18670">
                        <c:v>4.68</c:v>
                      </c:pt>
                      <c:pt idx="18671">
                        <c:v>4.71</c:v>
                      </c:pt>
                      <c:pt idx="18672">
                        <c:v>4.74</c:v>
                      </c:pt>
                      <c:pt idx="18673">
                        <c:v>4.7699999999999996</c:v>
                      </c:pt>
                      <c:pt idx="18674">
                        <c:v>4.7699999999999996</c:v>
                      </c:pt>
                      <c:pt idx="18675">
                        <c:v>4.72</c:v>
                      </c:pt>
                      <c:pt idx="18676">
                        <c:v>4.75</c:v>
                      </c:pt>
                      <c:pt idx="18677">
                        <c:v>4.83</c:v>
                      </c:pt>
                      <c:pt idx="18678">
                        <c:v>4.74</c:v>
                      </c:pt>
                      <c:pt idx="18679">
                        <c:v>4.87</c:v>
                      </c:pt>
                      <c:pt idx="18680">
                        <c:v>4.9000000000000004</c:v>
                      </c:pt>
                      <c:pt idx="18681">
                        <c:v>5.04</c:v>
                      </c:pt>
                      <c:pt idx="18682">
                        <c:v>4.97</c:v>
                      </c:pt>
                      <c:pt idx="18683">
                        <c:v>5.01</c:v>
                      </c:pt>
                      <c:pt idx="18684">
                        <c:v>5.04</c:v>
                      </c:pt>
                      <c:pt idx="18685">
                        <c:v>5.31</c:v>
                      </c:pt>
                      <c:pt idx="18686">
                        <c:v>5.3</c:v>
                      </c:pt>
                      <c:pt idx="18687">
                        <c:v>5.17</c:v>
                      </c:pt>
                      <c:pt idx="18688">
                        <c:v>5.21</c:v>
                      </c:pt>
                      <c:pt idx="18689">
                        <c:v>5.3</c:v>
                      </c:pt>
                      <c:pt idx="18690">
                        <c:v>5.41</c:v>
                      </c:pt>
                      <c:pt idx="18691">
                        <c:v>5.44</c:v>
                      </c:pt>
                      <c:pt idx="18692">
                        <c:v>5.44</c:v>
                      </c:pt>
                      <c:pt idx="18693">
                        <c:v>5.42</c:v>
                      </c:pt>
                      <c:pt idx="18694">
                        <c:v>5.3</c:v>
                      </c:pt>
                      <c:pt idx="18695">
                        <c:v>5.27</c:v>
                      </c:pt>
                      <c:pt idx="18696">
                        <c:v>5.4</c:v>
                      </c:pt>
                      <c:pt idx="18697">
                        <c:v>5.43</c:v>
                      </c:pt>
                      <c:pt idx="18698">
                        <c:v>5.5</c:v>
                      </c:pt>
                      <c:pt idx="18699">
                        <c:v>5.41</c:v>
                      </c:pt>
                      <c:pt idx="18700">
                        <c:v>5.59</c:v>
                      </c:pt>
                      <c:pt idx="18701">
                        <c:v>5.41</c:v>
                      </c:pt>
                      <c:pt idx="18702">
                        <c:v>5.51</c:v>
                      </c:pt>
                      <c:pt idx="18703">
                        <c:v>5.61</c:v>
                      </c:pt>
                      <c:pt idx="18704">
                        <c:v>5.48</c:v>
                      </c:pt>
                      <c:pt idx="18705">
                        <c:v>5.56</c:v>
                      </c:pt>
                      <c:pt idx="18706">
                        <c:v>5.45</c:v>
                      </c:pt>
                      <c:pt idx="18707">
                        <c:v>5.48</c:v>
                      </c:pt>
                      <c:pt idx="18708">
                        <c:v>5.48</c:v>
                      </c:pt>
                      <c:pt idx="18709">
                        <c:v>5.42</c:v>
                      </c:pt>
                      <c:pt idx="18710">
                        <c:v>5.45</c:v>
                      </c:pt>
                      <c:pt idx="18711">
                        <c:v>5.45</c:v>
                      </c:pt>
                      <c:pt idx="18712">
                        <c:v>5.48</c:v>
                      </c:pt>
                      <c:pt idx="18713">
                        <c:v>5.48</c:v>
                      </c:pt>
                      <c:pt idx="18714">
                        <c:v>5.36</c:v>
                      </c:pt>
                      <c:pt idx="18715">
                        <c:v>5.59</c:v>
                      </c:pt>
                      <c:pt idx="18716">
                        <c:v>5.45</c:v>
                      </c:pt>
                      <c:pt idx="18717">
                        <c:v>5.36</c:v>
                      </c:pt>
                      <c:pt idx="18718">
                        <c:v>5.27</c:v>
                      </c:pt>
                      <c:pt idx="18719">
                        <c:v>5.36</c:v>
                      </c:pt>
                      <c:pt idx="18720">
                        <c:v>5.51</c:v>
                      </c:pt>
                      <c:pt idx="18721">
                        <c:v>5.45</c:v>
                      </c:pt>
                      <c:pt idx="18722">
                        <c:v>5.44</c:v>
                      </c:pt>
                      <c:pt idx="18723">
                        <c:v>5.4</c:v>
                      </c:pt>
                      <c:pt idx="18724">
                        <c:v>5.5</c:v>
                      </c:pt>
                      <c:pt idx="18725">
                        <c:v>5.36</c:v>
                      </c:pt>
                      <c:pt idx="18726">
                        <c:v>5.44</c:v>
                      </c:pt>
                      <c:pt idx="18727">
                        <c:v>5.34</c:v>
                      </c:pt>
                      <c:pt idx="18728">
                        <c:v>5.43</c:v>
                      </c:pt>
                      <c:pt idx="18729">
                        <c:v>5.38</c:v>
                      </c:pt>
                      <c:pt idx="18730">
                        <c:v>5.33</c:v>
                      </c:pt>
                      <c:pt idx="18731">
                        <c:v>5.39</c:v>
                      </c:pt>
                      <c:pt idx="18732">
                        <c:v>5.36</c:v>
                      </c:pt>
                      <c:pt idx="18733">
                        <c:v>5.46</c:v>
                      </c:pt>
                      <c:pt idx="18734">
                        <c:v>5.3</c:v>
                      </c:pt>
                      <c:pt idx="18735">
                        <c:v>5.27</c:v>
                      </c:pt>
                      <c:pt idx="18736">
                        <c:v>5.34</c:v>
                      </c:pt>
                      <c:pt idx="18737">
                        <c:v>5.36</c:v>
                      </c:pt>
                      <c:pt idx="18738">
                        <c:v>5.28</c:v>
                      </c:pt>
                      <c:pt idx="18739">
                        <c:v>5.26</c:v>
                      </c:pt>
                      <c:pt idx="18740">
                        <c:v>5.36</c:v>
                      </c:pt>
                      <c:pt idx="18741">
                        <c:v>5.17</c:v>
                      </c:pt>
                      <c:pt idx="18742">
                        <c:v>5.21</c:v>
                      </c:pt>
                      <c:pt idx="18743">
                        <c:v>5.0999999999999996</c:v>
                      </c:pt>
                      <c:pt idx="18744">
                        <c:v>5.25</c:v>
                      </c:pt>
                      <c:pt idx="18745">
                        <c:v>5.21</c:v>
                      </c:pt>
                      <c:pt idx="18746">
                        <c:v>5.14</c:v>
                      </c:pt>
                      <c:pt idx="18747">
                        <c:v>5.0999999999999996</c:v>
                      </c:pt>
                      <c:pt idx="18748">
                        <c:v>5.04</c:v>
                      </c:pt>
                      <c:pt idx="18749">
                        <c:v>5.09</c:v>
                      </c:pt>
                      <c:pt idx="18750">
                        <c:v>5.0599999999999996</c:v>
                      </c:pt>
                      <c:pt idx="18751">
                        <c:v>5.01</c:v>
                      </c:pt>
                      <c:pt idx="18752">
                        <c:v>5.12</c:v>
                      </c:pt>
                      <c:pt idx="18753">
                        <c:v>5.0999999999999996</c:v>
                      </c:pt>
                      <c:pt idx="18754">
                        <c:v>5.14</c:v>
                      </c:pt>
                      <c:pt idx="18755">
                        <c:v>4.96</c:v>
                      </c:pt>
                      <c:pt idx="18756">
                        <c:v>5.08</c:v>
                      </c:pt>
                      <c:pt idx="18757">
                        <c:v>5.04</c:v>
                      </c:pt>
                      <c:pt idx="18758">
                        <c:v>4.8899999999999997</c:v>
                      </c:pt>
                      <c:pt idx="18759">
                        <c:v>4.93</c:v>
                      </c:pt>
                      <c:pt idx="18760">
                        <c:v>5.03</c:v>
                      </c:pt>
                      <c:pt idx="18761">
                        <c:v>4.92</c:v>
                      </c:pt>
                      <c:pt idx="18762">
                        <c:v>4.8600000000000003</c:v>
                      </c:pt>
                      <c:pt idx="18763">
                        <c:v>4.8899999999999997</c:v>
                      </c:pt>
                      <c:pt idx="18764">
                        <c:v>4.8600000000000003</c:v>
                      </c:pt>
                      <c:pt idx="18765">
                        <c:v>4.8899999999999997</c:v>
                      </c:pt>
                      <c:pt idx="18766">
                        <c:v>4.83</c:v>
                      </c:pt>
                      <c:pt idx="18767">
                        <c:v>4.79</c:v>
                      </c:pt>
                      <c:pt idx="18768">
                        <c:v>4.74</c:v>
                      </c:pt>
                      <c:pt idx="18769">
                        <c:v>4.7300000000000004</c:v>
                      </c:pt>
                      <c:pt idx="18770">
                        <c:v>4.76</c:v>
                      </c:pt>
                      <c:pt idx="18771">
                        <c:v>4.68</c:v>
                      </c:pt>
                      <c:pt idx="18772">
                        <c:v>4.76</c:v>
                      </c:pt>
                      <c:pt idx="18773">
                        <c:v>4.71</c:v>
                      </c:pt>
                      <c:pt idx="18774">
                        <c:v>4.7</c:v>
                      </c:pt>
                      <c:pt idx="18775">
                        <c:v>4.71</c:v>
                      </c:pt>
                      <c:pt idx="18776">
                        <c:v>4.66</c:v>
                      </c:pt>
                      <c:pt idx="18777">
                        <c:v>4.63</c:v>
                      </c:pt>
                      <c:pt idx="18778">
                        <c:v>4.71</c:v>
                      </c:pt>
                      <c:pt idx="18779">
                        <c:v>4.63</c:v>
                      </c:pt>
                      <c:pt idx="18780">
                        <c:v>4.6500000000000004</c:v>
                      </c:pt>
                      <c:pt idx="18781">
                        <c:v>4.57</c:v>
                      </c:pt>
                      <c:pt idx="18782">
                        <c:v>4.6399999999999997</c:v>
                      </c:pt>
                      <c:pt idx="18783">
                        <c:v>4.57</c:v>
                      </c:pt>
                      <c:pt idx="18784">
                        <c:v>4.62</c:v>
                      </c:pt>
                      <c:pt idx="18785">
                        <c:v>4.5999999999999996</c:v>
                      </c:pt>
                      <c:pt idx="18786">
                        <c:v>4.6500000000000004</c:v>
                      </c:pt>
                      <c:pt idx="18787">
                        <c:v>4.6100000000000003</c:v>
                      </c:pt>
                      <c:pt idx="18788">
                        <c:v>4.57</c:v>
                      </c:pt>
                      <c:pt idx="18789">
                        <c:v>4.4800000000000004</c:v>
                      </c:pt>
                      <c:pt idx="18790">
                        <c:v>4.53</c:v>
                      </c:pt>
                      <c:pt idx="18791">
                        <c:v>4.55</c:v>
                      </c:pt>
                      <c:pt idx="18792">
                        <c:v>4.51</c:v>
                      </c:pt>
                      <c:pt idx="18793">
                        <c:v>4.46</c:v>
                      </c:pt>
                      <c:pt idx="18794">
                        <c:v>4.43</c:v>
                      </c:pt>
                      <c:pt idx="18795">
                        <c:v>4.38</c:v>
                      </c:pt>
                      <c:pt idx="18796">
                        <c:v>4.42</c:v>
                      </c:pt>
                      <c:pt idx="18797">
                        <c:v>4.42</c:v>
                      </c:pt>
                      <c:pt idx="18798">
                        <c:v>4.47</c:v>
                      </c:pt>
                      <c:pt idx="18799">
                        <c:v>4.4400000000000004</c:v>
                      </c:pt>
                      <c:pt idx="18800">
                        <c:v>4.42</c:v>
                      </c:pt>
                      <c:pt idx="18801">
                        <c:v>4.42</c:v>
                      </c:pt>
                      <c:pt idx="18802">
                        <c:v>4.3899999999999997</c:v>
                      </c:pt>
                      <c:pt idx="18803">
                        <c:v>4.32</c:v>
                      </c:pt>
                      <c:pt idx="18804">
                        <c:v>4.42</c:v>
                      </c:pt>
                      <c:pt idx="18805">
                        <c:v>4.2300000000000004</c:v>
                      </c:pt>
                      <c:pt idx="18806">
                        <c:v>4.3</c:v>
                      </c:pt>
                      <c:pt idx="18807">
                        <c:v>4.3</c:v>
                      </c:pt>
                      <c:pt idx="18808">
                        <c:v>4.29</c:v>
                      </c:pt>
                      <c:pt idx="18809">
                        <c:v>4.3099999999999996</c:v>
                      </c:pt>
                      <c:pt idx="18810">
                        <c:v>4.3600000000000003</c:v>
                      </c:pt>
                      <c:pt idx="18811">
                        <c:v>4.29</c:v>
                      </c:pt>
                      <c:pt idx="18812">
                        <c:v>4.25</c:v>
                      </c:pt>
                      <c:pt idx="18813">
                        <c:v>4.28</c:v>
                      </c:pt>
                      <c:pt idx="18814">
                        <c:v>4.17</c:v>
                      </c:pt>
                      <c:pt idx="18815">
                        <c:v>4.2300000000000004</c:v>
                      </c:pt>
                      <c:pt idx="18816">
                        <c:v>4.22</c:v>
                      </c:pt>
                      <c:pt idx="18817">
                        <c:v>4.25</c:v>
                      </c:pt>
                      <c:pt idx="18818">
                        <c:v>4.2300000000000004</c:v>
                      </c:pt>
                      <c:pt idx="18819">
                        <c:v>4.17</c:v>
                      </c:pt>
                      <c:pt idx="18820">
                        <c:v>4.2</c:v>
                      </c:pt>
                      <c:pt idx="18821">
                        <c:v>4.1399999999999997</c:v>
                      </c:pt>
                      <c:pt idx="18822">
                        <c:v>4.2</c:v>
                      </c:pt>
                      <c:pt idx="18823">
                        <c:v>4.1100000000000003</c:v>
                      </c:pt>
                      <c:pt idx="18824">
                        <c:v>4.18</c:v>
                      </c:pt>
                      <c:pt idx="18825">
                        <c:v>4.1100000000000003</c:v>
                      </c:pt>
                      <c:pt idx="18826">
                        <c:v>4.08</c:v>
                      </c:pt>
                      <c:pt idx="18827">
                        <c:v>4.0999999999999996</c:v>
                      </c:pt>
                      <c:pt idx="18828">
                        <c:v>4.07</c:v>
                      </c:pt>
                      <c:pt idx="18829">
                        <c:v>4.1399999999999997</c:v>
                      </c:pt>
                      <c:pt idx="18830">
                        <c:v>4.0999999999999996</c:v>
                      </c:pt>
                      <c:pt idx="18831">
                        <c:v>4.07</c:v>
                      </c:pt>
                      <c:pt idx="18832">
                        <c:v>4.1100000000000003</c:v>
                      </c:pt>
                      <c:pt idx="18833">
                        <c:v>4.1100000000000003</c:v>
                      </c:pt>
                      <c:pt idx="18834">
                        <c:v>3.99</c:v>
                      </c:pt>
                      <c:pt idx="18835">
                        <c:v>4.0199999999999996</c:v>
                      </c:pt>
                      <c:pt idx="18836">
                        <c:v>4.05</c:v>
                      </c:pt>
                      <c:pt idx="18837">
                        <c:v>4.05</c:v>
                      </c:pt>
                      <c:pt idx="18838">
                        <c:v>3.98</c:v>
                      </c:pt>
                      <c:pt idx="18839">
                        <c:v>3.96</c:v>
                      </c:pt>
                      <c:pt idx="18840">
                        <c:v>3.97</c:v>
                      </c:pt>
                      <c:pt idx="18841">
                        <c:v>3.96</c:v>
                      </c:pt>
                      <c:pt idx="18842">
                        <c:v>3.94</c:v>
                      </c:pt>
                      <c:pt idx="18843">
                        <c:v>3.93</c:v>
                      </c:pt>
                      <c:pt idx="18844">
                        <c:v>3.96</c:v>
                      </c:pt>
                      <c:pt idx="18845">
                        <c:v>3.94</c:v>
                      </c:pt>
                      <c:pt idx="18846">
                        <c:v>3.93</c:v>
                      </c:pt>
                      <c:pt idx="18847">
                        <c:v>3.97</c:v>
                      </c:pt>
                      <c:pt idx="18848">
                        <c:v>3.92</c:v>
                      </c:pt>
                      <c:pt idx="18849">
                        <c:v>3.91</c:v>
                      </c:pt>
                      <c:pt idx="18850">
                        <c:v>3.87</c:v>
                      </c:pt>
                      <c:pt idx="18851">
                        <c:v>3.88</c:v>
                      </c:pt>
                      <c:pt idx="18852">
                        <c:v>3.9</c:v>
                      </c:pt>
                      <c:pt idx="18853">
                        <c:v>3.94</c:v>
                      </c:pt>
                      <c:pt idx="18854">
                        <c:v>3.84</c:v>
                      </c:pt>
                      <c:pt idx="18855">
                        <c:v>3.81</c:v>
                      </c:pt>
                      <c:pt idx="18856">
                        <c:v>3.88</c:v>
                      </c:pt>
                      <c:pt idx="18857">
                        <c:v>3.8</c:v>
                      </c:pt>
                      <c:pt idx="18858">
                        <c:v>3.86</c:v>
                      </c:pt>
                      <c:pt idx="18859">
                        <c:v>3.88</c:v>
                      </c:pt>
                      <c:pt idx="18860">
                        <c:v>3.85</c:v>
                      </c:pt>
                      <c:pt idx="18861">
                        <c:v>3.8</c:v>
                      </c:pt>
                      <c:pt idx="18862">
                        <c:v>3.83</c:v>
                      </c:pt>
                      <c:pt idx="18863">
                        <c:v>3.82</c:v>
                      </c:pt>
                      <c:pt idx="18864">
                        <c:v>3.75</c:v>
                      </c:pt>
                      <c:pt idx="18865">
                        <c:v>3.78</c:v>
                      </c:pt>
                      <c:pt idx="18866">
                        <c:v>3.76</c:v>
                      </c:pt>
                      <c:pt idx="18867">
                        <c:v>3.82</c:v>
                      </c:pt>
                      <c:pt idx="18868">
                        <c:v>3.76</c:v>
                      </c:pt>
                      <c:pt idx="18869">
                        <c:v>3.78</c:v>
                      </c:pt>
                      <c:pt idx="18870">
                        <c:v>3.77</c:v>
                      </c:pt>
                      <c:pt idx="18871">
                        <c:v>3.74</c:v>
                      </c:pt>
                      <c:pt idx="18872">
                        <c:v>3.69</c:v>
                      </c:pt>
                      <c:pt idx="18873">
                        <c:v>3.71</c:v>
                      </c:pt>
                      <c:pt idx="18874">
                        <c:v>3.73</c:v>
                      </c:pt>
                      <c:pt idx="18875">
                        <c:v>3.77</c:v>
                      </c:pt>
                      <c:pt idx="18876">
                        <c:v>3.71</c:v>
                      </c:pt>
                      <c:pt idx="18877">
                        <c:v>3.65</c:v>
                      </c:pt>
                      <c:pt idx="18878">
                        <c:v>3.68</c:v>
                      </c:pt>
                      <c:pt idx="18879">
                        <c:v>3.75</c:v>
                      </c:pt>
                      <c:pt idx="18880">
                        <c:v>3.66</c:v>
                      </c:pt>
                      <c:pt idx="18881">
                        <c:v>3.68</c:v>
                      </c:pt>
                      <c:pt idx="18882">
                        <c:v>3.7</c:v>
                      </c:pt>
                      <c:pt idx="18883">
                        <c:v>3.7</c:v>
                      </c:pt>
                      <c:pt idx="18884">
                        <c:v>3.64</c:v>
                      </c:pt>
                      <c:pt idx="18885">
                        <c:v>3.7</c:v>
                      </c:pt>
                      <c:pt idx="18886">
                        <c:v>3.61</c:v>
                      </c:pt>
                      <c:pt idx="18887">
                        <c:v>3.69</c:v>
                      </c:pt>
                      <c:pt idx="18888">
                        <c:v>3.67</c:v>
                      </c:pt>
                      <c:pt idx="18889">
                        <c:v>3.65</c:v>
                      </c:pt>
                      <c:pt idx="18890">
                        <c:v>3.64</c:v>
                      </c:pt>
                      <c:pt idx="18891">
                        <c:v>3.59</c:v>
                      </c:pt>
                      <c:pt idx="18892">
                        <c:v>3.63</c:v>
                      </c:pt>
                      <c:pt idx="18893">
                        <c:v>3.61</c:v>
                      </c:pt>
                      <c:pt idx="18894">
                        <c:v>3.68</c:v>
                      </c:pt>
                      <c:pt idx="18895">
                        <c:v>3.65</c:v>
                      </c:pt>
                      <c:pt idx="18896">
                        <c:v>3.65</c:v>
                      </c:pt>
                      <c:pt idx="18897">
                        <c:v>3.71</c:v>
                      </c:pt>
                      <c:pt idx="18898">
                        <c:v>3.78</c:v>
                      </c:pt>
                      <c:pt idx="18899">
                        <c:v>3.81</c:v>
                      </c:pt>
                      <c:pt idx="18900">
                        <c:v>3.74</c:v>
                      </c:pt>
                      <c:pt idx="18901">
                        <c:v>3.88</c:v>
                      </c:pt>
                      <c:pt idx="18902">
                        <c:v>3.88</c:v>
                      </c:pt>
                      <c:pt idx="18903">
                        <c:v>3.93</c:v>
                      </c:pt>
                      <c:pt idx="18904">
                        <c:v>3.93</c:v>
                      </c:pt>
                      <c:pt idx="18905">
                        <c:v>4.08</c:v>
                      </c:pt>
                      <c:pt idx="18906">
                        <c:v>4.04</c:v>
                      </c:pt>
                      <c:pt idx="18907">
                        <c:v>4.12</c:v>
                      </c:pt>
                      <c:pt idx="18908">
                        <c:v>4.16</c:v>
                      </c:pt>
                      <c:pt idx="18909">
                        <c:v>4.2</c:v>
                      </c:pt>
                      <c:pt idx="18910">
                        <c:v>4.25</c:v>
                      </c:pt>
                      <c:pt idx="18911">
                        <c:v>4.21</c:v>
                      </c:pt>
                      <c:pt idx="18912">
                        <c:v>4.26</c:v>
                      </c:pt>
                      <c:pt idx="18913">
                        <c:v>4.22</c:v>
                      </c:pt>
                      <c:pt idx="18914">
                        <c:v>4.28</c:v>
                      </c:pt>
                      <c:pt idx="18915">
                        <c:v>4.3099999999999996</c:v>
                      </c:pt>
                      <c:pt idx="18916">
                        <c:v>4.4000000000000004</c:v>
                      </c:pt>
                      <c:pt idx="18917">
                        <c:v>4.34</c:v>
                      </c:pt>
                      <c:pt idx="18918">
                        <c:v>4.3899999999999997</c:v>
                      </c:pt>
                      <c:pt idx="18919">
                        <c:v>4.32</c:v>
                      </c:pt>
                      <c:pt idx="18920">
                        <c:v>4.41</c:v>
                      </c:pt>
                      <c:pt idx="18921">
                        <c:v>4.58</c:v>
                      </c:pt>
                      <c:pt idx="18922">
                        <c:v>4.82</c:v>
                      </c:pt>
                      <c:pt idx="18923">
                        <c:v>5.39</c:v>
                      </c:pt>
                      <c:pt idx="18924">
                        <c:v>6.2</c:v>
                      </c:pt>
                      <c:pt idx="18925">
                        <c:v>6.58</c:v>
                      </c:pt>
                      <c:pt idx="18926">
                        <c:v>7.54</c:v>
                      </c:pt>
                      <c:pt idx="18927">
                        <c:v>8.52</c:v>
                      </c:pt>
                      <c:pt idx="18928">
                        <c:v>9.49</c:v>
                      </c:pt>
                      <c:pt idx="18929">
                        <c:v>10.23</c:v>
                      </c:pt>
                      <c:pt idx="18930">
                        <c:v>10.73</c:v>
                      </c:pt>
                      <c:pt idx="18931">
                        <c:v>11.4</c:v>
                      </c:pt>
                      <c:pt idx="18932">
                        <c:v>11.8</c:v>
                      </c:pt>
                      <c:pt idx="18933">
                        <c:v>11.85</c:v>
                      </c:pt>
                      <c:pt idx="18934">
                        <c:v>11.95</c:v>
                      </c:pt>
                      <c:pt idx="18935">
                        <c:v>12.15</c:v>
                      </c:pt>
                      <c:pt idx="18936">
                        <c:v>12.14</c:v>
                      </c:pt>
                      <c:pt idx="18937">
                        <c:v>12.37</c:v>
                      </c:pt>
                      <c:pt idx="18938">
                        <c:v>12.45</c:v>
                      </c:pt>
                      <c:pt idx="18939">
                        <c:v>12.56</c:v>
                      </c:pt>
                      <c:pt idx="18940">
                        <c:v>12.29</c:v>
                      </c:pt>
                      <c:pt idx="18941">
                        <c:v>12.2</c:v>
                      </c:pt>
                      <c:pt idx="18942">
                        <c:v>11.87</c:v>
                      </c:pt>
                      <c:pt idx="18943">
                        <c:v>12.28</c:v>
                      </c:pt>
                      <c:pt idx="18944">
                        <c:v>11.69</c:v>
                      </c:pt>
                      <c:pt idx="18945">
                        <c:v>11.28</c:v>
                      </c:pt>
                      <c:pt idx="18946">
                        <c:v>11.15</c:v>
                      </c:pt>
                      <c:pt idx="18947">
                        <c:v>11.27</c:v>
                      </c:pt>
                      <c:pt idx="18948">
                        <c:v>11.05</c:v>
                      </c:pt>
                      <c:pt idx="18949">
                        <c:v>10.91</c:v>
                      </c:pt>
                      <c:pt idx="18950">
                        <c:v>10.5</c:v>
                      </c:pt>
                      <c:pt idx="18951">
                        <c:v>10.69</c:v>
                      </c:pt>
                      <c:pt idx="18952">
                        <c:v>10.46</c:v>
                      </c:pt>
                      <c:pt idx="18953">
                        <c:v>10.54</c:v>
                      </c:pt>
                      <c:pt idx="18954">
                        <c:v>10.06</c:v>
                      </c:pt>
                      <c:pt idx="18955">
                        <c:v>9.9</c:v>
                      </c:pt>
                      <c:pt idx="18956">
                        <c:v>9.73</c:v>
                      </c:pt>
                      <c:pt idx="18957">
                        <c:v>10.61</c:v>
                      </c:pt>
                      <c:pt idx="18958">
                        <c:v>9.82</c:v>
                      </c:pt>
                      <c:pt idx="18959">
                        <c:v>9.64</c:v>
                      </c:pt>
                      <c:pt idx="18960">
                        <c:v>9.27</c:v>
                      </c:pt>
                      <c:pt idx="18961">
                        <c:v>9.33</c:v>
                      </c:pt>
                      <c:pt idx="18962">
                        <c:v>9.18</c:v>
                      </c:pt>
                      <c:pt idx="18963">
                        <c:v>8.98</c:v>
                      </c:pt>
                      <c:pt idx="18964">
                        <c:v>9</c:v>
                      </c:pt>
                      <c:pt idx="18965">
                        <c:v>8.98</c:v>
                      </c:pt>
                      <c:pt idx="18966">
                        <c:v>8.81</c:v>
                      </c:pt>
                      <c:pt idx="18967">
                        <c:v>8.7899999999999991</c:v>
                      </c:pt>
                      <c:pt idx="18968">
                        <c:v>8.7200000000000006</c:v>
                      </c:pt>
                      <c:pt idx="18969">
                        <c:v>8.5500000000000007</c:v>
                      </c:pt>
                      <c:pt idx="18970">
                        <c:v>8.69</c:v>
                      </c:pt>
                      <c:pt idx="18971">
                        <c:v>8.43</c:v>
                      </c:pt>
                      <c:pt idx="18972">
                        <c:v>8.89</c:v>
                      </c:pt>
                      <c:pt idx="18973">
                        <c:v>8.5500000000000007</c:v>
                      </c:pt>
                      <c:pt idx="18974">
                        <c:v>8.3800000000000008</c:v>
                      </c:pt>
                      <c:pt idx="18975">
                        <c:v>8.3699999999999992</c:v>
                      </c:pt>
                      <c:pt idx="18976">
                        <c:v>8.35</c:v>
                      </c:pt>
                      <c:pt idx="18977">
                        <c:v>8.1</c:v>
                      </c:pt>
                      <c:pt idx="18978">
                        <c:v>8.11</c:v>
                      </c:pt>
                      <c:pt idx="18979">
                        <c:v>7.86</c:v>
                      </c:pt>
                      <c:pt idx="18980">
                        <c:v>7.94</c:v>
                      </c:pt>
                      <c:pt idx="18981">
                        <c:v>7.82</c:v>
                      </c:pt>
                      <c:pt idx="18982">
                        <c:v>7.94</c:v>
                      </c:pt>
                      <c:pt idx="18983">
                        <c:v>7.66</c:v>
                      </c:pt>
                      <c:pt idx="18984">
                        <c:v>7.52</c:v>
                      </c:pt>
                      <c:pt idx="18985">
                        <c:v>7.61</c:v>
                      </c:pt>
                      <c:pt idx="18986">
                        <c:v>7.58</c:v>
                      </c:pt>
                      <c:pt idx="18987">
                        <c:v>7.33</c:v>
                      </c:pt>
                      <c:pt idx="18988">
                        <c:v>7.35</c:v>
                      </c:pt>
                      <c:pt idx="18989">
                        <c:v>7.31</c:v>
                      </c:pt>
                      <c:pt idx="18990">
                        <c:v>7.03</c:v>
                      </c:pt>
                      <c:pt idx="18991">
                        <c:v>7.35</c:v>
                      </c:pt>
                      <c:pt idx="18992">
                        <c:v>7.3</c:v>
                      </c:pt>
                      <c:pt idx="18993">
                        <c:v>6.84</c:v>
                      </c:pt>
                      <c:pt idx="18994">
                        <c:v>6.88</c:v>
                      </c:pt>
                      <c:pt idx="18995">
                        <c:v>6.75</c:v>
                      </c:pt>
                      <c:pt idx="18996">
                        <c:v>6.53</c:v>
                      </c:pt>
                      <c:pt idx="18997">
                        <c:v>6.66</c:v>
                      </c:pt>
                      <c:pt idx="18998">
                        <c:v>6.63</c:v>
                      </c:pt>
                      <c:pt idx="18999">
                        <c:v>6.63</c:v>
                      </c:pt>
                      <c:pt idx="19000">
                        <c:v>6.35</c:v>
                      </c:pt>
                      <c:pt idx="19001">
                        <c:v>6.72</c:v>
                      </c:pt>
                      <c:pt idx="19002">
                        <c:v>6.62</c:v>
                      </c:pt>
                      <c:pt idx="19003">
                        <c:v>6.8</c:v>
                      </c:pt>
                      <c:pt idx="19004">
                        <c:v>6.51</c:v>
                      </c:pt>
                      <c:pt idx="19005">
                        <c:v>6.7</c:v>
                      </c:pt>
                      <c:pt idx="19006">
                        <c:v>6.61</c:v>
                      </c:pt>
                      <c:pt idx="19007">
                        <c:v>6.6</c:v>
                      </c:pt>
                      <c:pt idx="19008">
                        <c:v>6.72</c:v>
                      </c:pt>
                      <c:pt idx="19009">
                        <c:v>6.63</c:v>
                      </c:pt>
                      <c:pt idx="19010">
                        <c:v>6.57</c:v>
                      </c:pt>
                      <c:pt idx="19011">
                        <c:v>6.62</c:v>
                      </c:pt>
                      <c:pt idx="19012">
                        <c:v>6.58</c:v>
                      </c:pt>
                      <c:pt idx="19013">
                        <c:v>6.48</c:v>
                      </c:pt>
                      <c:pt idx="19014">
                        <c:v>6.35</c:v>
                      </c:pt>
                      <c:pt idx="19015">
                        <c:v>6.55</c:v>
                      </c:pt>
                      <c:pt idx="19016">
                        <c:v>6.34</c:v>
                      </c:pt>
                      <c:pt idx="19017">
                        <c:v>6.52</c:v>
                      </c:pt>
                      <c:pt idx="19018">
                        <c:v>6.38</c:v>
                      </c:pt>
                      <c:pt idx="19019">
                        <c:v>6.31</c:v>
                      </c:pt>
                      <c:pt idx="19020">
                        <c:v>6.4</c:v>
                      </c:pt>
                      <c:pt idx="19021">
                        <c:v>6.34</c:v>
                      </c:pt>
                      <c:pt idx="19022">
                        <c:v>6.38</c:v>
                      </c:pt>
                      <c:pt idx="19023">
                        <c:v>6.2</c:v>
                      </c:pt>
                      <c:pt idx="19024">
                        <c:v>6.2</c:v>
                      </c:pt>
                      <c:pt idx="19025">
                        <c:v>6.32</c:v>
                      </c:pt>
                      <c:pt idx="19026">
                        <c:v>6.35</c:v>
                      </c:pt>
                      <c:pt idx="19027">
                        <c:v>6.28</c:v>
                      </c:pt>
                      <c:pt idx="19028">
                        <c:v>6.33</c:v>
                      </c:pt>
                      <c:pt idx="19029">
                        <c:v>6.32</c:v>
                      </c:pt>
                      <c:pt idx="19030">
                        <c:v>6.29</c:v>
                      </c:pt>
                      <c:pt idx="19031">
                        <c:v>6.22</c:v>
                      </c:pt>
                      <c:pt idx="19032">
                        <c:v>6.28</c:v>
                      </c:pt>
                      <c:pt idx="19033">
                        <c:v>6.19</c:v>
                      </c:pt>
                      <c:pt idx="19034">
                        <c:v>6.35</c:v>
                      </c:pt>
                      <c:pt idx="19035">
                        <c:v>6.08</c:v>
                      </c:pt>
                      <c:pt idx="19036">
                        <c:v>6.13</c:v>
                      </c:pt>
                      <c:pt idx="19037">
                        <c:v>6.19</c:v>
                      </c:pt>
                      <c:pt idx="19038">
                        <c:v>6.16</c:v>
                      </c:pt>
                      <c:pt idx="19039">
                        <c:v>6.16</c:v>
                      </c:pt>
                      <c:pt idx="19040">
                        <c:v>6.06</c:v>
                      </c:pt>
                      <c:pt idx="19041">
                        <c:v>6.19</c:v>
                      </c:pt>
                      <c:pt idx="19042">
                        <c:v>6.11</c:v>
                      </c:pt>
                      <c:pt idx="19043">
                        <c:v>6.23</c:v>
                      </c:pt>
                      <c:pt idx="19044">
                        <c:v>5.94</c:v>
                      </c:pt>
                      <c:pt idx="19045">
                        <c:v>6.23</c:v>
                      </c:pt>
                      <c:pt idx="19046">
                        <c:v>5.99</c:v>
                      </c:pt>
                      <c:pt idx="19047">
                        <c:v>6.02</c:v>
                      </c:pt>
                      <c:pt idx="19048">
                        <c:v>6.06</c:v>
                      </c:pt>
                      <c:pt idx="19049">
                        <c:v>5.94</c:v>
                      </c:pt>
                      <c:pt idx="19050">
                        <c:v>5.88</c:v>
                      </c:pt>
                      <c:pt idx="19051">
                        <c:v>5.96</c:v>
                      </c:pt>
                      <c:pt idx="19052">
                        <c:v>6.01</c:v>
                      </c:pt>
                      <c:pt idx="19053">
                        <c:v>6</c:v>
                      </c:pt>
                      <c:pt idx="19054">
                        <c:v>5.99</c:v>
                      </c:pt>
                      <c:pt idx="19055">
                        <c:v>5.93</c:v>
                      </c:pt>
                      <c:pt idx="19056">
                        <c:v>5.88</c:v>
                      </c:pt>
                      <c:pt idx="19057">
                        <c:v>5.96</c:v>
                      </c:pt>
                      <c:pt idx="19058">
                        <c:v>5.81</c:v>
                      </c:pt>
                      <c:pt idx="19059">
                        <c:v>5.89</c:v>
                      </c:pt>
                      <c:pt idx="19060">
                        <c:v>5.78</c:v>
                      </c:pt>
                      <c:pt idx="19061">
                        <c:v>5.9</c:v>
                      </c:pt>
                      <c:pt idx="19062">
                        <c:v>5.78</c:v>
                      </c:pt>
                      <c:pt idx="19063">
                        <c:v>5.94</c:v>
                      </c:pt>
                      <c:pt idx="19064">
                        <c:v>5.79</c:v>
                      </c:pt>
                      <c:pt idx="19065">
                        <c:v>5.8</c:v>
                      </c:pt>
                      <c:pt idx="19066">
                        <c:v>5.69</c:v>
                      </c:pt>
                      <c:pt idx="19067">
                        <c:v>5.83</c:v>
                      </c:pt>
                      <c:pt idx="19068">
                        <c:v>5.74</c:v>
                      </c:pt>
                      <c:pt idx="19069">
                        <c:v>5.82</c:v>
                      </c:pt>
                      <c:pt idx="19070">
                        <c:v>5.73</c:v>
                      </c:pt>
                      <c:pt idx="19071">
                        <c:v>5.79</c:v>
                      </c:pt>
                      <c:pt idx="19072">
                        <c:v>5.61</c:v>
                      </c:pt>
                      <c:pt idx="19073">
                        <c:v>5.62</c:v>
                      </c:pt>
                      <c:pt idx="19074">
                        <c:v>5.76</c:v>
                      </c:pt>
                      <c:pt idx="19075">
                        <c:v>5.81</c:v>
                      </c:pt>
                      <c:pt idx="19076">
                        <c:v>5.52</c:v>
                      </c:pt>
                      <c:pt idx="19077">
                        <c:v>5.65</c:v>
                      </c:pt>
                      <c:pt idx="19078">
                        <c:v>5.64</c:v>
                      </c:pt>
                      <c:pt idx="19079">
                        <c:v>5.65</c:v>
                      </c:pt>
                      <c:pt idx="19080">
                        <c:v>5.67</c:v>
                      </c:pt>
                      <c:pt idx="19081">
                        <c:v>5.65</c:v>
                      </c:pt>
                      <c:pt idx="19082">
                        <c:v>5.66</c:v>
                      </c:pt>
                      <c:pt idx="19083">
                        <c:v>5.61</c:v>
                      </c:pt>
                      <c:pt idx="19084">
                        <c:v>5.42</c:v>
                      </c:pt>
                      <c:pt idx="19085">
                        <c:v>5.66</c:v>
                      </c:pt>
                      <c:pt idx="19086">
                        <c:v>5.55</c:v>
                      </c:pt>
                      <c:pt idx="19087">
                        <c:v>5.4</c:v>
                      </c:pt>
                      <c:pt idx="19088">
                        <c:v>5.41</c:v>
                      </c:pt>
                      <c:pt idx="19089">
                        <c:v>5.43</c:v>
                      </c:pt>
                      <c:pt idx="19090">
                        <c:v>5.53</c:v>
                      </c:pt>
                      <c:pt idx="19091">
                        <c:v>5.56</c:v>
                      </c:pt>
                      <c:pt idx="19092">
                        <c:v>5.42</c:v>
                      </c:pt>
                      <c:pt idx="19093">
                        <c:v>5.41</c:v>
                      </c:pt>
                      <c:pt idx="19094">
                        <c:v>5.38</c:v>
                      </c:pt>
                      <c:pt idx="19095">
                        <c:v>5.36</c:v>
                      </c:pt>
                      <c:pt idx="19096">
                        <c:v>5.36</c:v>
                      </c:pt>
                      <c:pt idx="19097">
                        <c:v>5.38</c:v>
                      </c:pt>
                      <c:pt idx="19098">
                        <c:v>5.32</c:v>
                      </c:pt>
                      <c:pt idx="19099">
                        <c:v>5.35</c:v>
                      </c:pt>
                      <c:pt idx="19100">
                        <c:v>5.27</c:v>
                      </c:pt>
                      <c:pt idx="19101">
                        <c:v>5.32</c:v>
                      </c:pt>
                      <c:pt idx="19102">
                        <c:v>5.22</c:v>
                      </c:pt>
                      <c:pt idx="19103">
                        <c:v>5.34</c:v>
                      </c:pt>
                      <c:pt idx="19104">
                        <c:v>5.2</c:v>
                      </c:pt>
                      <c:pt idx="19105">
                        <c:v>5.25</c:v>
                      </c:pt>
                      <c:pt idx="19106">
                        <c:v>5.21</c:v>
                      </c:pt>
                      <c:pt idx="19107">
                        <c:v>5.27</c:v>
                      </c:pt>
                      <c:pt idx="19108">
                        <c:v>5.28</c:v>
                      </c:pt>
                      <c:pt idx="19109">
                        <c:v>5.15</c:v>
                      </c:pt>
                      <c:pt idx="19110">
                        <c:v>5.16</c:v>
                      </c:pt>
                      <c:pt idx="19111">
                        <c:v>5.14</c:v>
                      </c:pt>
                      <c:pt idx="19112">
                        <c:v>5.17</c:v>
                      </c:pt>
                      <c:pt idx="19113">
                        <c:v>5.15</c:v>
                      </c:pt>
                      <c:pt idx="19114">
                        <c:v>5.0599999999999996</c:v>
                      </c:pt>
                      <c:pt idx="19115">
                        <c:v>5</c:v>
                      </c:pt>
                      <c:pt idx="19116">
                        <c:v>5.13</c:v>
                      </c:pt>
                      <c:pt idx="19117">
                        <c:v>5.04</c:v>
                      </c:pt>
                      <c:pt idx="19118">
                        <c:v>5.01</c:v>
                      </c:pt>
                      <c:pt idx="19119">
                        <c:v>4.92</c:v>
                      </c:pt>
                      <c:pt idx="19120">
                        <c:v>5.14</c:v>
                      </c:pt>
                      <c:pt idx="19121">
                        <c:v>5.03</c:v>
                      </c:pt>
                      <c:pt idx="19122">
                        <c:v>4.8899999999999997</c:v>
                      </c:pt>
                      <c:pt idx="19123">
                        <c:v>5.04</c:v>
                      </c:pt>
                      <c:pt idx="19124">
                        <c:v>5.03</c:v>
                      </c:pt>
                      <c:pt idx="19125">
                        <c:v>5</c:v>
                      </c:pt>
                      <c:pt idx="19126">
                        <c:v>4.8899999999999997</c:v>
                      </c:pt>
                      <c:pt idx="19127">
                        <c:v>4.92</c:v>
                      </c:pt>
                      <c:pt idx="19128">
                        <c:v>4.8899999999999997</c:v>
                      </c:pt>
                      <c:pt idx="19129">
                        <c:v>4.8</c:v>
                      </c:pt>
                      <c:pt idx="19130">
                        <c:v>5</c:v>
                      </c:pt>
                      <c:pt idx="19131">
                        <c:v>4.92</c:v>
                      </c:pt>
                      <c:pt idx="19132">
                        <c:v>4.92</c:v>
                      </c:pt>
                      <c:pt idx="19133">
                        <c:v>4.95</c:v>
                      </c:pt>
                      <c:pt idx="19134">
                        <c:v>4.93</c:v>
                      </c:pt>
                      <c:pt idx="19135">
                        <c:v>4.8</c:v>
                      </c:pt>
                      <c:pt idx="19136">
                        <c:v>4.84</c:v>
                      </c:pt>
                      <c:pt idx="19137">
                        <c:v>4.8899999999999997</c:v>
                      </c:pt>
                      <c:pt idx="19138">
                        <c:v>4.79</c:v>
                      </c:pt>
                      <c:pt idx="19139">
                        <c:v>4.78</c:v>
                      </c:pt>
                      <c:pt idx="19140">
                        <c:v>4.93</c:v>
                      </c:pt>
                      <c:pt idx="19141">
                        <c:v>4.88</c:v>
                      </c:pt>
                      <c:pt idx="19142">
                        <c:v>4.71</c:v>
                      </c:pt>
                      <c:pt idx="19143">
                        <c:v>4.7300000000000004</c:v>
                      </c:pt>
                      <c:pt idx="19144">
                        <c:v>4.78</c:v>
                      </c:pt>
                      <c:pt idx="19145">
                        <c:v>4.78</c:v>
                      </c:pt>
                      <c:pt idx="19146">
                        <c:v>4.7</c:v>
                      </c:pt>
                      <c:pt idx="19147">
                        <c:v>4.74</c:v>
                      </c:pt>
                      <c:pt idx="19148">
                        <c:v>4.79</c:v>
                      </c:pt>
                      <c:pt idx="19149">
                        <c:v>4.74</c:v>
                      </c:pt>
                      <c:pt idx="19150">
                        <c:v>4.8600000000000003</c:v>
                      </c:pt>
                      <c:pt idx="19151">
                        <c:v>4.7300000000000004</c:v>
                      </c:pt>
                      <c:pt idx="19152">
                        <c:v>4.68</c:v>
                      </c:pt>
                      <c:pt idx="19153">
                        <c:v>4.67</c:v>
                      </c:pt>
                      <c:pt idx="19154">
                        <c:v>4.72</c:v>
                      </c:pt>
                      <c:pt idx="19155">
                        <c:v>4.66</c:v>
                      </c:pt>
                      <c:pt idx="19156">
                        <c:v>4.7300000000000004</c:v>
                      </c:pt>
                      <c:pt idx="19157">
                        <c:v>4.66</c:v>
                      </c:pt>
                      <c:pt idx="19158">
                        <c:v>4.68</c:v>
                      </c:pt>
                      <c:pt idx="19159">
                        <c:v>4.5999999999999996</c:v>
                      </c:pt>
                      <c:pt idx="19160">
                        <c:v>4.67</c:v>
                      </c:pt>
                      <c:pt idx="19161">
                        <c:v>4.58</c:v>
                      </c:pt>
                      <c:pt idx="19162">
                        <c:v>4.58</c:v>
                      </c:pt>
                      <c:pt idx="19163">
                        <c:v>4.58</c:v>
                      </c:pt>
                      <c:pt idx="19164">
                        <c:v>4.57</c:v>
                      </c:pt>
                      <c:pt idx="19165">
                        <c:v>4.66</c:v>
                      </c:pt>
                      <c:pt idx="19166">
                        <c:v>4.55</c:v>
                      </c:pt>
                      <c:pt idx="19167">
                        <c:v>4.54</c:v>
                      </c:pt>
                      <c:pt idx="19168">
                        <c:v>4.4800000000000004</c:v>
                      </c:pt>
                      <c:pt idx="19169">
                        <c:v>4.54</c:v>
                      </c:pt>
                      <c:pt idx="19170">
                        <c:v>4.5</c:v>
                      </c:pt>
                      <c:pt idx="19171">
                        <c:v>4.4800000000000004</c:v>
                      </c:pt>
                      <c:pt idx="19172">
                        <c:v>4.47</c:v>
                      </c:pt>
                      <c:pt idx="19173">
                        <c:v>4.5599999999999996</c:v>
                      </c:pt>
                      <c:pt idx="19174">
                        <c:v>4.62</c:v>
                      </c:pt>
                      <c:pt idx="19175">
                        <c:v>4.55</c:v>
                      </c:pt>
                      <c:pt idx="19176">
                        <c:v>4.5999999999999996</c:v>
                      </c:pt>
                      <c:pt idx="19177">
                        <c:v>4.51</c:v>
                      </c:pt>
                      <c:pt idx="19178">
                        <c:v>4.49</c:v>
                      </c:pt>
                      <c:pt idx="19179">
                        <c:v>4.45</c:v>
                      </c:pt>
                      <c:pt idx="19180">
                        <c:v>4.43</c:v>
                      </c:pt>
                      <c:pt idx="19181">
                        <c:v>4.4000000000000004</c:v>
                      </c:pt>
                      <c:pt idx="19182">
                        <c:v>4.45</c:v>
                      </c:pt>
                      <c:pt idx="19183">
                        <c:v>4.45</c:v>
                      </c:pt>
                      <c:pt idx="19184">
                        <c:v>4.42</c:v>
                      </c:pt>
                      <c:pt idx="19185">
                        <c:v>4.4800000000000004</c:v>
                      </c:pt>
                      <c:pt idx="19186">
                        <c:v>4.3899999999999997</c:v>
                      </c:pt>
                      <c:pt idx="19187">
                        <c:v>4.4000000000000004</c:v>
                      </c:pt>
                      <c:pt idx="19188">
                        <c:v>4.42</c:v>
                      </c:pt>
                      <c:pt idx="19189">
                        <c:v>4.45</c:v>
                      </c:pt>
                      <c:pt idx="19190">
                        <c:v>4.38</c:v>
                      </c:pt>
                      <c:pt idx="19191">
                        <c:v>4.3600000000000003</c:v>
                      </c:pt>
                      <c:pt idx="19192">
                        <c:v>4.28</c:v>
                      </c:pt>
                      <c:pt idx="19193">
                        <c:v>4.46</c:v>
                      </c:pt>
                      <c:pt idx="19194">
                        <c:v>4.37</c:v>
                      </c:pt>
                      <c:pt idx="19195">
                        <c:v>4.32</c:v>
                      </c:pt>
                      <c:pt idx="19196">
                        <c:v>4.3600000000000003</c:v>
                      </c:pt>
                      <c:pt idx="19197">
                        <c:v>4.29</c:v>
                      </c:pt>
                      <c:pt idx="19198">
                        <c:v>4.42</c:v>
                      </c:pt>
                      <c:pt idx="19199">
                        <c:v>4.34</c:v>
                      </c:pt>
                      <c:pt idx="19200">
                        <c:v>4.32</c:v>
                      </c:pt>
                      <c:pt idx="19201">
                        <c:v>4.25</c:v>
                      </c:pt>
                      <c:pt idx="19202">
                        <c:v>4.3499999999999996</c:v>
                      </c:pt>
                      <c:pt idx="19203">
                        <c:v>4.28</c:v>
                      </c:pt>
                      <c:pt idx="19204">
                        <c:v>4.25</c:v>
                      </c:pt>
                      <c:pt idx="19205">
                        <c:v>4.3899999999999997</c:v>
                      </c:pt>
                      <c:pt idx="19206">
                        <c:v>4.26</c:v>
                      </c:pt>
                      <c:pt idx="19207">
                        <c:v>4.26</c:v>
                      </c:pt>
                      <c:pt idx="19208">
                        <c:v>4.24</c:v>
                      </c:pt>
                      <c:pt idx="19209">
                        <c:v>4.24</c:v>
                      </c:pt>
                      <c:pt idx="19210">
                        <c:v>4.3</c:v>
                      </c:pt>
                      <c:pt idx="19211">
                        <c:v>4.3499999999999996</c:v>
                      </c:pt>
                      <c:pt idx="19212">
                        <c:v>4.26</c:v>
                      </c:pt>
                      <c:pt idx="19213">
                        <c:v>4.26</c:v>
                      </c:pt>
                      <c:pt idx="19214">
                        <c:v>4.22</c:v>
                      </c:pt>
                      <c:pt idx="19215">
                        <c:v>4.24</c:v>
                      </c:pt>
                      <c:pt idx="19216">
                        <c:v>4.28</c:v>
                      </c:pt>
                      <c:pt idx="19217">
                        <c:v>4.22</c:v>
                      </c:pt>
                      <c:pt idx="19218">
                        <c:v>4.18</c:v>
                      </c:pt>
                      <c:pt idx="19219">
                        <c:v>4.2300000000000004</c:v>
                      </c:pt>
                      <c:pt idx="19220">
                        <c:v>4.18</c:v>
                      </c:pt>
                      <c:pt idx="19221">
                        <c:v>4.25</c:v>
                      </c:pt>
                      <c:pt idx="19222">
                        <c:v>4.22</c:v>
                      </c:pt>
                      <c:pt idx="19223">
                        <c:v>4.2300000000000004</c:v>
                      </c:pt>
                      <c:pt idx="19224">
                        <c:v>4.22</c:v>
                      </c:pt>
                      <c:pt idx="19225">
                        <c:v>4.1100000000000003</c:v>
                      </c:pt>
                      <c:pt idx="19226">
                        <c:v>4.1900000000000004</c:v>
                      </c:pt>
                      <c:pt idx="19227">
                        <c:v>4.1900000000000004</c:v>
                      </c:pt>
                      <c:pt idx="19228">
                        <c:v>4.13</c:v>
                      </c:pt>
                      <c:pt idx="19229">
                        <c:v>4.1900000000000004</c:v>
                      </c:pt>
                      <c:pt idx="19230">
                        <c:v>4.1500000000000004</c:v>
                      </c:pt>
                      <c:pt idx="19231">
                        <c:v>4.1900000000000004</c:v>
                      </c:pt>
                      <c:pt idx="19232">
                        <c:v>4.1399999999999997</c:v>
                      </c:pt>
                      <c:pt idx="19233">
                        <c:v>4.1399999999999997</c:v>
                      </c:pt>
                      <c:pt idx="19234">
                        <c:v>4.21</c:v>
                      </c:pt>
                      <c:pt idx="19235">
                        <c:v>4.2300000000000004</c:v>
                      </c:pt>
                      <c:pt idx="19236">
                        <c:v>4.17</c:v>
                      </c:pt>
                      <c:pt idx="19237">
                        <c:v>4.12</c:v>
                      </c:pt>
                      <c:pt idx="19238">
                        <c:v>4.1399999999999997</c:v>
                      </c:pt>
                      <c:pt idx="19239">
                        <c:v>4.08</c:v>
                      </c:pt>
                      <c:pt idx="19240">
                        <c:v>4.0999999999999996</c:v>
                      </c:pt>
                      <c:pt idx="19241">
                        <c:v>4.09</c:v>
                      </c:pt>
                      <c:pt idx="19242">
                        <c:v>4.1500000000000004</c:v>
                      </c:pt>
                      <c:pt idx="19243">
                        <c:v>4.1100000000000003</c:v>
                      </c:pt>
                      <c:pt idx="19244">
                        <c:v>4.13</c:v>
                      </c:pt>
                      <c:pt idx="19245">
                        <c:v>4.05</c:v>
                      </c:pt>
                      <c:pt idx="19246">
                        <c:v>4.0999999999999996</c:v>
                      </c:pt>
                      <c:pt idx="19247">
                        <c:v>4.05</c:v>
                      </c:pt>
                      <c:pt idx="19248">
                        <c:v>4.09</c:v>
                      </c:pt>
                      <c:pt idx="19249">
                        <c:v>4.1100000000000003</c:v>
                      </c:pt>
                      <c:pt idx="19250">
                        <c:v>4.09</c:v>
                      </c:pt>
                      <c:pt idx="19251">
                        <c:v>4.05</c:v>
                      </c:pt>
                      <c:pt idx="19252">
                        <c:v>4.07</c:v>
                      </c:pt>
                      <c:pt idx="19253">
                        <c:v>4.0199999999999996</c:v>
                      </c:pt>
                      <c:pt idx="19254">
                        <c:v>4.0599999999999996</c:v>
                      </c:pt>
                      <c:pt idx="19255">
                        <c:v>4.09</c:v>
                      </c:pt>
                      <c:pt idx="19256">
                        <c:v>4.07</c:v>
                      </c:pt>
                      <c:pt idx="19257">
                        <c:v>4.05</c:v>
                      </c:pt>
                      <c:pt idx="19258">
                        <c:v>4.04</c:v>
                      </c:pt>
                      <c:pt idx="19259">
                        <c:v>3.95</c:v>
                      </c:pt>
                      <c:pt idx="19260">
                        <c:v>4.03</c:v>
                      </c:pt>
                      <c:pt idx="19261">
                        <c:v>4</c:v>
                      </c:pt>
                      <c:pt idx="19262">
                        <c:v>4.0199999999999996</c:v>
                      </c:pt>
                      <c:pt idx="19263">
                        <c:v>4.03</c:v>
                      </c:pt>
                      <c:pt idx="19264">
                        <c:v>4.03</c:v>
                      </c:pt>
                      <c:pt idx="19265">
                        <c:v>4</c:v>
                      </c:pt>
                      <c:pt idx="19266">
                        <c:v>3.99</c:v>
                      </c:pt>
                      <c:pt idx="19267">
                        <c:v>3.95</c:v>
                      </c:pt>
                      <c:pt idx="19268">
                        <c:v>4</c:v>
                      </c:pt>
                      <c:pt idx="19269">
                        <c:v>4.01</c:v>
                      </c:pt>
                      <c:pt idx="19270">
                        <c:v>4.0199999999999996</c:v>
                      </c:pt>
                      <c:pt idx="19271">
                        <c:v>3.99</c:v>
                      </c:pt>
                      <c:pt idx="19272">
                        <c:v>3.97</c:v>
                      </c:pt>
                      <c:pt idx="19273">
                        <c:v>4.0599999999999996</c:v>
                      </c:pt>
                      <c:pt idx="19274">
                        <c:v>3.96</c:v>
                      </c:pt>
                      <c:pt idx="19275">
                        <c:v>3.99</c:v>
                      </c:pt>
                      <c:pt idx="19276">
                        <c:v>3.92</c:v>
                      </c:pt>
                      <c:pt idx="19277">
                        <c:v>3.89</c:v>
                      </c:pt>
                      <c:pt idx="19278">
                        <c:v>3.91</c:v>
                      </c:pt>
                      <c:pt idx="19279">
                        <c:v>3.94</c:v>
                      </c:pt>
                      <c:pt idx="19280">
                        <c:v>3.96</c:v>
                      </c:pt>
                      <c:pt idx="19281">
                        <c:v>3.87</c:v>
                      </c:pt>
                      <c:pt idx="19282">
                        <c:v>3.87</c:v>
                      </c:pt>
                      <c:pt idx="19283">
                        <c:v>3.88</c:v>
                      </c:pt>
                      <c:pt idx="19284">
                        <c:v>3.94</c:v>
                      </c:pt>
                      <c:pt idx="19285">
                        <c:v>3.91</c:v>
                      </c:pt>
                      <c:pt idx="19286">
                        <c:v>3.89</c:v>
                      </c:pt>
                      <c:pt idx="19287">
                        <c:v>3.92</c:v>
                      </c:pt>
                      <c:pt idx="19288">
                        <c:v>3.9</c:v>
                      </c:pt>
                      <c:pt idx="19289">
                        <c:v>3.92</c:v>
                      </c:pt>
                      <c:pt idx="19290">
                        <c:v>3.89</c:v>
                      </c:pt>
                      <c:pt idx="19291">
                        <c:v>3.89</c:v>
                      </c:pt>
                      <c:pt idx="19292">
                        <c:v>3.9</c:v>
                      </c:pt>
                      <c:pt idx="19293">
                        <c:v>3.94</c:v>
                      </c:pt>
                      <c:pt idx="19294">
                        <c:v>3.9</c:v>
                      </c:pt>
                      <c:pt idx="19295">
                        <c:v>3.85</c:v>
                      </c:pt>
                      <c:pt idx="19296">
                        <c:v>3.88</c:v>
                      </c:pt>
                      <c:pt idx="19297">
                        <c:v>3.85</c:v>
                      </c:pt>
                      <c:pt idx="19298">
                        <c:v>3.9</c:v>
                      </c:pt>
                      <c:pt idx="19299">
                        <c:v>3.91</c:v>
                      </c:pt>
                      <c:pt idx="19300">
                        <c:v>3.88</c:v>
                      </c:pt>
                      <c:pt idx="19301">
                        <c:v>3.9</c:v>
                      </c:pt>
                      <c:pt idx="19302">
                        <c:v>3.85</c:v>
                      </c:pt>
                      <c:pt idx="19303">
                        <c:v>3.8</c:v>
                      </c:pt>
                      <c:pt idx="19304">
                        <c:v>3.82</c:v>
                      </c:pt>
                      <c:pt idx="19305">
                        <c:v>3.8</c:v>
                      </c:pt>
                      <c:pt idx="19306">
                        <c:v>3.87</c:v>
                      </c:pt>
                      <c:pt idx="19307">
                        <c:v>3.8</c:v>
                      </c:pt>
                      <c:pt idx="19308">
                        <c:v>3.85</c:v>
                      </c:pt>
                      <c:pt idx="19309">
                        <c:v>3.93</c:v>
                      </c:pt>
                      <c:pt idx="19310">
                        <c:v>3.82</c:v>
                      </c:pt>
                      <c:pt idx="19311">
                        <c:v>3.8</c:v>
                      </c:pt>
                      <c:pt idx="19312">
                        <c:v>3.78</c:v>
                      </c:pt>
                      <c:pt idx="19313">
                        <c:v>3.77</c:v>
                      </c:pt>
                      <c:pt idx="19314">
                        <c:v>3.8</c:v>
                      </c:pt>
                      <c:pt idx="19315">
                        <c:v>3.81</c:v>
                      </c:pt>
                      <c:pt idx="19316">
                        <c:v>3.84</c:v>
                      </c:pt>
                      <c:pt idx="19317">
                        <c:v>3.8</c:v>
                      </c:pt>
                      <c:pt idx="19318">
                        <c:v>3.79</c:v>
                      </c:pt>
                      <c:pt idx="19319">
                        <c:v>3.76</c:v>
                      </c:pt>
                      <c:pt idx="19320">
                        <c:v>3.83</c:v>
                      </c:pt>
                      <c:pt idx="19321">
                        <c:v>3.78</c:v>
                      </c:pt>
                      <c:pt idx="19322">
                        <c:v>3.79</c:v>
                      </c:pt>
                      <c:pt idx="19323">
                        <c:v>3.77</c:v>
                      </c:pt>
                      <c:pt idx="19324">
                        <c:v>3.75</c:v>
                      </c:pt>
                      <c:pt idx="19325">
                        <c:v>3.74</c:v>
                      </c:pt>
                      <c:pt idx="19326">
                        <c:v>3.77</c:v>
                      </c:pt>
                      <c:pt idx="19327">
                        <c:v>3.8</c:v>
                      </c:pt>
                      <c:pt idx="19328">
                        <c:v>3.73</c:v>
                      </c:pt>
                      <c:pt idx="19329">
                        <c:v>3.71</c:v>
                      </c:pt>
                      <c:pt idx="19330">
                        <c:v>3.71</c:v>
                      </c:pt>
                      <c:pt idx="19331">
                        <c:v>3.74</c:v>
                      </c:pt>
                      <c:pt idx="19332">
                        <c:v>3.71</c:v>
                      </c:pt>
                      <c:pt idx="19333">
                        <c:v>3.74</c:v>
                      </c:pt>
                      <c:pt idx="19334">
                        <c:v>3.76</c:v>
                      </c:pt>
                      <c:pt idx="19335">
                        <c:v>3.64</c:v>
                      </c:pt>
                      <c:pt idx="19336">
                        <c:v>3.76</c:v>
                      </c:pt>
                      <c:pt idx="19337">
                        <c:v>3.65</c:v>
                      </c:pt>
                      <c:pt idx="19338">
                        <c:v>3.7</c:v>
                      </c:pt>
                      <c:pt idx="19339">
                        <c:v>3.74</c:v>
                      </c:pt>
                      <c:pt idx="19340">
                        <c:v>3.68</c:v>
                      </c:pt>
                      <c:pt idx="19341">
                        <c:v>3.67</c:v>
                      </c:pt>
                      <c:pt idx="19342">
                        <c:v>3.7</c:v>
                      </c:pt>
                      <c:pt idx="19343">
                        <c:v>3.71</c:v>
                      </c:pt>
                      <c:pt idx="19344">
                        <c:v>3.67</c:v>
                      </c:pt>
                      <c:pt idx="19345">
                        <c:v>3.65</c:v>
                      </c:pt>
                      <c:pt idx="19346">
                        <c:v>3.69</c:v>
                      </c:pt>
                      <c:pt idx="19347">
                        <c:v>3.67</c:v>
                      </c:pt>
                      <c:pt idx="19348">
                        <c:v>3.65</c:v>
                      </c:pt>
                      <c:pt idx="19349">
                        <c:v>3.64</c:v>
                      </c:pt>
                      <c:pt idx="19350">
                        <c:v>3.67</c:v>
                      </c:pt>
                      <c:pt idx="19351">
                        <c:v>3.68</c:v>
                      </c:pt>
                      <c:pt idx="19352">
                        <c:v>3.71</c:v>
                      </c:pt>
                      <c:pt idx="19353">
                        <c:v>3.67</c:v>
                      </c:pt>
                      <c:pt idx="19354">
                        <c:v>3.73</c:v>
                      </c:pt>
                      <c:pt idx="19355">
                        <c:v>3.68</c:v>
                      </c:pt>
                      <c:pt idx="19356">
                        <c:v>3.66</c:v>
                      </c:pt>
                      <c:pt idx="19357">
                        <c:v>3.64</c:v>
                      </c:pt>
                      <c:pt idx="19358">
                        <c:v>3.62</c:v>
                      </c:pt>
                      <c:pt idx="19359">
                        <c:v>3.7</c:v>
                      </c:pt>
                      <c:pt idx="19360">
                        <c:v>3.68</c:v>
                      </c:pt>
                      <c:pt idx="19361">
                        <c:v>3.62</c:v>
                      </c:pt>
                      <c:pt idx="19362">
                        <c:v>3.6</c:v>
                      </c:pt>
                      <c:pt idx="19363">
                        <c:v>3.64</c:v>
                      </c:pt>
                      <c:pt idx="19364">
                        <c:v>3.67</c:v>
                      </c:pt>
                      <c:pt idx="19365">
                        <c:v>3.59</c:v>
                      </c:pt>
                      <c:pt idx="19366">
                        <c:v>3.61</c:v>
                      </c:pt>
                      <c:pt idx="19367">
                        <c:v>3.64</c:v>
                      </c:pt>
                      <c:pt idx="19368">
                        <c:v>3.64</c:v>
                      </c:pt>
                      <c:pt idx="19369">
                        <c:v>3.67</c:v>
                      </c:pt>
                      <c:pt idx="19370">
                        <c:v>3.64</c:v>
                      </c:pt>
                      <c:pt idx="19371">
                        <c:v>3.57</c:v>
                      </c:pt>
                      <c:pt idx="19372">
                        <c:v>3.62</c:v>
                      </c:pt>
                      <c:pt idx="19373">
                        <c:v>3.61</c:v>
                      </c:pt>
                      <c:pt idx="19374">
                        <c:v>3.61</c:v>
                      </c:pt>
                      <c:pt idx="19375">
                        <c:v>3.57</c:v>
                      </c:pt>
                      <c:pt idx="19376">
                        <c:v>3.63</c:v>
                      </c:pt>
                      <c:pt idx="19377">
                        <c:v>3.61</c:v>
                      </c:pt>
                      <c:pt idx="19378">
                        <c:v>3.61</c:v>
                      </c:pt>
                      <c:pt idx="19379">
                        <c:v>3.57</c:v>
                      </c:pt>
                      <c:pt idx="19380">
                        <c:v>3.53</c:v>
                      </c:pt>
                      <c:pt idx="19381">
                        <c:v>3.57</c:v>
                      </c:pt>
                      <c:pt idx="19382">
                        <c:v>3.65</c:v>
                      </c:pt>
                      <c:pt idx="19383">
                        <c:v>3.57</c:v>
                      </c:pt>
                      <c:pt idx="19384">
                        <c:v>3.58</c:v>
                      </c:pt>
                      <c:pt idx="19385">
                        <c:v>3.55</c:v>
                      </c:pt>
                      <c:pt idx="19386">
                        <c:v>3.59</c:v>
                      </c:pt>
                      <c:pt idx="19387">
                        <c:v>3.5</c:v>
                      </c:pt>
                      <c:pt idx="19388">
                        <c:v>3.53</c:v>
                      </c:pt>
                      <c:pt idx="19389">
                        <c:v>3.59</c:v>
                      </c:pt>
                      <c:pt idx="19390">
                        <c:v>3.48</c:v>
                      </c:pt>
                      <c:pt idx="19391">
                        <c:v>3.56</c:v>
                      </c:pt>
                      <c:pt idx="19392">
                        <c:v>3.55</c:v>
                      </c:pt>
                      <c:pt idx="19393">
                        <c:v>3.54</c:v>
                      </c:pt>
                      <c:pt idx="19394">
                        <c:v>3.55</c:v>
                      </c:pt>
                      <c:pt idx="19395">
                        <c:v>3.51</c:v>
                      </c:pt>
                      <c:pt idx="19396">
                        <c:v>3.53</c:v>
                      </c:pt>
                      <c:pt idx="19397">
                        <c:v>3.54</c:v>
                      </c:pt>
                      <c:pt idx="19398">
                        <c:v>3.52</c:v>
                      </c:pt>
                      <c:pt idx="19399">
                        <c:v>3.55</c:v>
                      </c:pt>
                      <c:pt idx="19400">
                        <c:v>3.53</c:v>
                      </c:pt>
                      <c:pt idx="19401">
                        <c:v>3.5</c:v>
                      </c:pt>
                      <c:pt idx="19402">
                        <c:v>3.54</c:v>
                      </c:pt>
                      <c:pt idx="19403">
                        <c:v>3.5</c:v>
                      </c:pt>
                      <c:pt idx="19404">
                        <c:v>3.48</c:v>
                      </c:pt>
                      <c:pt idx="19405">
                        <c:v>3.55</c:v>
                      </c:pt>
                      <c:pt idx="19406">
                        <c:v>3.57</c:v>
                      </c:pt>
                      <c:pt idx="19407">
                        <c:v>3.47</c:v>
                      </c:pt>
                      <c:pt idx="19408">
                        <c:v>3.46</c:v>
                      </c:pt>
                      <c:pt idx="19409">
                        <c:v>3.47</c:v>
                      </c:pt>
                      <c:pt idx="19410">
                        <c:v>3.51</c:v>
                      </c:pt>
                      <c:pt idx="19411">
                        <c:v>3.54</c:v>
                      </c:pt>
                      <c:pt idx="19412">
                        <c:v>3.51</c:v>
                      </c:pt>
                      <c:pt idx="19413">
                        <c:v>3.45</c:v>
                      </c:pt>
                      <c:pt idx="19414">
                        <c:v>3.47</c:v>
                      </c:pt>
                      <c:pt idx="19415">
                        <c:v>3.5</c:v>
                      </c:pt>
                      <c:pt idx="19416">
                        <c:v>3.42</c:v>
                      </c:pt>
                      <c:pt idx="19417">
                        <c:v>3.5</c:v>
                      </c:pt>
                      <c:pt idx="19418">
                        <c:v>3.45</c:v>
                      </c:pt>
                      <c:pt idx="19419">
                        <c:v>3.51</c:v>
                      </c:pt>
                      <c:pt idx="19420">
                        <c:v>3.48</c:v>
                      </c:pt>
                      <c:pt idx="19421">
                        <c:v>3.45</c:v>
                      </c:pt>
                      <c:pt idx="19422">
                        <c:v>3.45</c:v>
                      </c:pt>
                      <c:pt idx="19423">
                        <c:v>3.42</c:v>
                      </c:pt>
                      <c:pt idx="19424">
                        <c:v>3.46</c:v>
                      </c:pt>
                      <c:pt idx="19425">
                        <c:v>3.47</c:v>
                      </c:pt>
                      <c:pt idx="19426">
                        <c:v>3.45</c:v>
                      </c:pt>
                      <c:pt idx="19427">
                        <c:v>3.45</c:v>
                      </c:pt>
                      <c:pt idx="19428">
                        <c:v>3.45</c:v>
                      </c:pt>
                      <c:pt idx="19429">
                        <c:v>3.42</c:v>
                      </c:pt>
                      <c:pt idx="19430">
                        <c:v>3.42</c:v>
                      </c:pt>
                      <c:pt idx="19431">
                        <c:v>3.44</c:v>
                      </c:pt>
                      <c:pt idx="19432">
                        <c:v>3.42</c:v>
                      </c:pt>
                      <c:pt idx="19433">
                        <c:v>3.44</c:v>
                      </c:pt>
                      <c:pt idx="19434">
                        <c:v>3.39</c:v>
                      </c:pt>
                      <c:pt idx="19435">
                        <c:v>3.41</c:v>
                      </c:pt>
                      <c:pt idx="19436">
                        <c:v>3.47</c:v>
                      </c:pt>
                      <c:pt idx="19437">
                        <c:v>3.42</c:v>
                      </c:pt>
                      <c:pt idx="19438">
                        <c:v>3.42</c:v>
                      </c:pt>
                      <c:pt idx="19439">
                        <c:v>3.39</c:v>
                      </c:pt>
                      <c:pt idx="19440">
                        <c:v>3.42</c:v>
                      </c:pt>
                      <c:pt idx="19441">
                        <c:v>3.42</c:v>
                      </c:pt>
                      <c:pt idx="19442">
                        <c:v>3.36</c:v>
                      </c:pt>
                      <c:pt idx="19443">
                        <c:v>3.38</c:v>
                      </c:pt>
                      <c:pt idx="19444">
                        <c:v>3.33</c:v>
                      </c:pt>
                      <c:pt idx="19445">
                        <c:v>3.38</c:v>
                      </c:pt>
                      <c:pt idx="19446">
                        <c:v>3.41</c:v>
                      </c:pt>
                      <c:pt idx="19447">
                        <c:v>3.35</c:v>
                      </c:pt>
                      <c:pt idx="19448">
                        <c:v>3.36</c:v>
                      </c:pt>
                      <c:pt idx="19449">
                        <c:v>3.41</c:v>
                      </c:pt>
                      <c:pt idx="19450">
                        <c:v>3.33</c:v>
                      </c:pt>
                      <c:pt idx="19451">
                        <c:v>3.33</c:v>
                      </c:pt>
                      <c:pt idx="19452">
                        <c:v>3.3</c:v>
                      </c:pt>
                      <c:pt idx="19453">
                        <c:v>3.36</c:v>
                      </c:pt>
                      <c:pt idx="19454">
                        <c:v>3.34</c:v>
                      </c:pt>
                      <c:pt idx="19455">
                        <c:v>3.35</c:v>
                      </c:pt>
                      <c:pt idx="19456">
                        <c:v>3.3</c:v>
                      </c:pt>
                      <c:pt idx="19457">
                        <c:v>3.25</c:v>
                      </c:pt>
                      <c:pt idx="19458">
                        <c:v>3.33</c:v>
                      </c:pt>
                      <c:pt idx="19459">
                        <c:v>3.3</c:v>
                      </c:pt>
                      <c:pt idx="19460">
                        <c:v>3.32</c:v>
                      </c:pt>
                      <c:pt idx="19461">
                        <c:v>3.33</c:v>
                      </c:pt>
                      <c:pt idx="19462">
                        <c:v>3.33</c:v>
                      </c:pt>
                      <c:pt idx="19463">
                        <c:v>3.35</c:v>
                      </c:pt>
                      <c:pt idx="19464">
                        <c:v>3.32</c:v>
                      </c:pt>
                      <c:pt idx="19465">
                        <c:v>3.35</c:v>
                      </c:pt>
                      <c:pt idx="19466">
                        <c:v>3.33</c:v>
                      </c:pt>
                      <c:pt idx="19467">
                        <c:v>3.28</c:v>
                      </c:pt>
                      <c:pt idx="19468">
                        <c:v>3.28</c:v>
                      </c:pt>
                      <c:pt idx="19469">
                        <c:v>3.27</c:v>
                      </c:pt>
                      <c:pt idx="19470">
                        <c:v>3.29</c:v>
                      </c:pt>
                      <c:pt idx="19471">
                        <c:v>3.29</c:v>
                      </c:pt>
                      <c:pt idx="19472">
                        <c:v>3.29</c:v>
                      </c:pt>
                      <c:pt idx="19473">
                        <c:v>3.33</c:v>
                      </c:pt>
                      <c:pt idx="19474">
                        <c:v>3.27</c:v>
                      </c:pt>
                      <c:pt idx="19475">
                        <c:v>3.31</c:v>
                      </c:pt>
                      <c:pt idx="19476">
                        <c:v>3.22</c:v>
                      </c:pt>
                      <c:pt idx="19477">
                        <c:v>3.32</c:v>
                      </c:pt>
                      <c:pt idx="19478">
                        <c:v>3.28</c:v>
                      </c:pt>
                      <c:pt idx="19479">
                        <c:v>3.21</c:v>
                      </c:pt>
                      <c:pt idx="19480">
                        <c:v>3.25</c:v>
                      </c:pt>
                      <c:pt idx="19481">
                        <c:v>3.29</c:v>
                      </c:pt>
                      <c:pt idx="19482">
                        <c:v>3.3</c:v>
                      </c:pt>
                      <c:pt idx="19483">
                        <c:v>3.25</c:v>
                      </c:pt>
                      <c:pt idx="19484">
                        <c:v>3.23</c:v>
                      </c:pt>
                      <c:pt idx="19485">
                        <c:v>3.27</c:v>
                      </c:pt>
                      <c:pt idx="19486">
                        <c:v>3.19</c:v>
                      </c:pt>
                      <c:pt idx="19487">
                        <c:v>3.25</c:v>
                      </c:pt>
                      <c:pt idx="19488">
                        <c:v>3.21</c:v>
                      </c:pt>
                      <c:pt idx="19489">
                        <c:v>3.27</c:v>
                      </c:pt>
                      <c:pt idx="19490">
                        <c:v>3.33</c:v>
                      </c:pt>
                      <c:pt idx="19491">
                        <c:v>3.24</c:v>
                      </c:pt>
                      <c:pt idx="19492">
                        <c:v>3.25</c:v>
                      </c:pt>
                      <c:pt idx="19493">
                        <c:v>3.21</c:v>
                      </c:pt>
                      <c:pt idx="19494">
                        <c:v>3.24</c:v>
                      </c:pt>
                      <c:pt idx="19495">
                        <c:v>3.27</c:v>
                      </c:pt>
                      <c:pt idx="19496">
                        <c:v>3.29</c:v>
                      </c:pt>
                      <c:pt idx="19497">
                        <c:v>3.2</c:v>
                      </c:pt>
                      <c:pt idx="19498">
                        <c:v>3.22</c:v>
                      </c:pt>
                      <c:pt idx="19499">
                        <c:v>3.21</c:v>
                      </c:pt>
                      <c:pt idx="19500">
                        <c:v>3.23</c:v>
                      </c:pt>
                      <c:pt idx="19501">
                        <c:v>3.17</c:v>
                      </c:pt>
                      <c:pt idx="19502">
                        <c:v>3.23</c:v>
                      </c:pt>
                      <c:pt idx="19503">
                        <c:v>3.24</c:v>
                      </c:pt>
                      <c:pt idx="19504">
                        <c:v>3.19</c:v>
                      </c:pt>
                      <c:pt idx="19505">
                        <c:v>3.19</c:v>
                      </c:pt>
                      <c:pt idx="19506">
                        <c:v>3.24</c:v>
                      </c:pt>
                      <c:pt idx="19507">
                        <c:v>3.21</c:v>
                      </c:pt>
                      <c:pt idx="19508">
                        <c:v>3.17</c:v>
                      </c:pt>
                      <c:pt idx="19509">
                        <c:v>3.26</c:v>
                      </c:pt>
                      <c:pt idx="19510">
                        <c:v>3.2</c:v>
                      </c:pt>
                      <c:pt idx="19511">
                        <c:v>3.18</c:v>
                      </c:pt>
                      <c:pt idx="19512">
                        <c:v>3.24</c:v>
                      </c:pt>
                      <c:pt idx="19513">
                        <c:v>3.23</c:v>
                      </c:pt>
                      <c:pt idx="19514">
                        <c:v>3.16</c:v>
                      </c:pt>
                      <c:pt idx="19515">
                        <c:v>3.21</c:v>
                      </c:pt>
                      <c:pt idx="19516">
                        <c:v>3.17</c:v>
                      </c:pt>
                      <c:pt idx="19517">
                        <c:v>3.17</c:v>
                      </c:pt>
                      <c:pt idx="19518">
                        <c:v>3.25</c:v>
                      </c:pt>
                      <c:pt idx="19519">
                        <c:v>3.21</c:v>
                      </c:pt>
                      <c:pt idx="19520">
                        <c:v>3.21</c:v>
                      </c:pt>
                      <c:pt idx="19521">
                        <c:v>3.13</c:v>
                      </c:pt>
                      <c:pt idx="19522">
                        <c:v>3.18</c:v>
                      </c:pt>
                      <c:pt idx="19523">
                        <c:v>3.18</c:v>
                      </c:pt>
                      <c:pt idx="19524">
                        <c:v>3.15</c:v>
                      </c:pt>
                      <c:pt idx="19525">
                        <c:v>3.19</c:v>
                      </c:pt>
                      <c:pt idx="19526">
                        <c:v>3.19</c:v>
                      </c:pt>
                      <c:pt idx="19527">
                        <c:v>3.19</c:v>
                      </c:pt>
                      <c:pt idx="19528">
                        <c:v>3.11</c:v>
                      </c:pt>
                      <c:pt idx="19529">
                        <c:v>3.16</c:v>
                      </c:pt>
                      <c:pt idx="19530">
                        <c:v>3.18</c:v>
                      </c:pt>
                      <c:pt idx="19531">
                        <c:v>3.15</c:v>
                      </c:pt>
                      <c:pt idx="19532">
                        <c:v>3.15</c:v>
                      </c:pt>
                      <c:pt idx="19533">
                        <c:v>3.16</c:v>
                      </c:pt>
                      <c:pt idx="19534">
                        <c:v>3.13</c:v>
                      </c:pt>
                      <c:pt idx="19535">
                        <c:v>3.15</c:v>
                      </c:pt>
                      <c:pt idx="19536">
                        <c:v>3.13</c:v>
                      </c:pt>
                      <c:pt idx="19537">
                        <c:v>3.14</c:v>
                      </c:pt>
                      <c:pt idx="19538">
                        <c:v>3.13</c:v>
                      </c:pt>
                      <c:pt idx="19539">
                        <c:v>3.11</c:v>
                      </c:pt>
                      <c:pt idx="19540">
                        <c:v>3.14</c:v>
                      </c:pt>
                      <c:pt idx="19541">
                        <c:v>3.13</c:v>
                      </c:pt>
                      <c:pt idx="19542">
                        <c:v>3.14</c:v>
                      </c:pt>
                      <c:pt idx="19543">
                        <c:v>3.13</c:v>
                      </c:pt>
                      <c:pt idx="19544">
                        <c:v>3.15</c:v>
                      </c:pt>
                      <c:pt idx="19545">
                        <c:v>3.15</c:v>
                      </c:pt>
                      <c:pt idx="19546">
                        <c:v>3.12</c:v>
                      </c:pt>
                      <c:pt idx="19547">
                        <c:v>3.14</c:v>
                      </c:pt>
                      <c:pt idx="19548">
                        <c:v>3.15</c:v>
                      </c:pt>
                      <c:pt idx="19549">
                        <c:v>3.18</c:v>
                      </c:pt>
                      <c:pt idx="19550">
                        <c:v>3.12</c:v>
                      </c:pt>
                      <c:pt idx="19551">
                        <c:v>3.13</c:v>
                      </c:pt>
                      <c:pt idx="19552">
                        <c:v>3.19</c:v>
                      </c:pt>
                      <c:pt idx="19553">
                        <c:v>3.13</c:v>
                      </c:pt>
                      <c:pt idx="19554">
                        <c:v>3.11</c:v>
                      </c:pt>
                      <c:pt idx="19555">
                        <c:v>3.12</c:v>
                      </c:pt>
                      <c:pt idx="19556">
                        <c:v>3.15</c:v>
                      </c:pt>
                      <c:pt idx="19557">
                        <c:v>3.1</c:v>
                      </c:pt>
                      <c:pt idx="19558">
                        <c:v>3.13</c:v>
                      </c:pt>
                      <c:pt idx="19559">
                        <c:v>3.15</c:v>
                      </c:pt>
                      <c:pt idx="19560">
                        <c:v>3.12</c:v>
                      </c:pt>
                      <c:pt idx="19561">
                        <c:v>3.11</c:v>
                      </c:pt>
                      <c:pt idx="19562">
                        <c:v>3.09</c:v>
                      </c:pt>
                      <c:pt idx="19563">
                        <c:v>3.15</c:v>
                      </c:pt>
                      <c:pt idx="19564">
                        <c:v>3.07</c:v>
                      </c:pt>
                      <c:pt idx="19565">
                        <c:v>3.13</c:v>
                      </c:pt>
                      <c:pt idx="19566">
                        <c:v>3.12</c:v>
                      </c:pt>
                      <c:pt idx="19567">
                        <c:v>3.11</c:v>
                      </c:pt>
                      <c:pt idx="19568">
                        <c:v>3.1</c:v>
                      </c:pt>
                      <c:pt idx="19569">
                        <c:v>3.06</c:v>
                      </c:pt>
                      <c:pt idx="19570">
                        <c:v>3.07</c:v>
                      </c:pt>
                      <c:pt idx="19571">
                        <c:v>3.1</c:v>
                      </c:pt>
                      <c:pt idx="19572">
                        <c:v>3.14</c:v>
                      </c:pt>
                      <c:pt idx="19573">
                        <c:v>3.08</c:v>
                      </c:pt>
                      <c:pt idx="19574">
                        <c:v>3.07</c:v>
                      </c:pt>
                      <c:pt idx="19575">
                        <c:v>3.1</c:v>
                      </c:pt>
                      <c:pt idx="19576">
                        <c:v>3.05</c:v>
                      </c:pt>
                      <c:pt idx="19577">
                        <c:v>3.07</c:v>
                      </c:pt>
                      <c:pt idx="19578">
                        <c:v>3.14</c:v>
                      </c:pt>
                      <c:pt idx="19579">
                        <c:v>3.05</c:v>
                      </c:pt>
                      <c:pt idx="19580">
                        <c:v>3.04</c:v>
                      </c:pt>
                      <c:pt idx="19581">
                        <c:v>3.06</c:v>
                      </c:pt>
                      <c:pt idx="19582">
                        <c:v>3.06</c:v>
                      </c:pt>
                      <c:pt idx="19583">
                        <c:v>3.04</c:v>
                      </c:pt>
                      <c:pt idx="19584">
                        <c:v>3.1</c:v>
                      </c:pt>
                      <c:pt idx="19585">
                        <c:v>3.06</c:v>
                      </c:pt>
                      <c:pt idx="19586">
                        <c:v>3.1</c:v>
                      </c:pt>
                      <c:pt idx="19587">
                        <c:v>3.09</c:v>
                      </c:pt>
                      <c:pt idx="19588">
                        <c:v>3.06</c:v>
                      </c:pt>
                      <c:pt idx="19589">
                        <c:v>3.06</c:v>
                      </c:pt>
                      <c:pt idx="19590">
                        <c:v>3.04</c:v>
                      </c:pt>
                      <c:pt idx="19591">
                        <c:v>3.07</c:v>
                      </c:pt>
                      <c:pt idx="19592">
                        <c:v>3.06</c:v>
                      </c:pt>
                      <c:pt idx="19593">
                        <c:v>3.01</c:v>
                      </c:pt>
                      <c:pt idx="19594">
                        <c:v>3.05</c:v>
                      </c:pt>
                      <c:pt idx="19595">
                        <c:v>3.09</c:v>
                      </c:pt>
                      <c:pt idx="19596">
                        <c:v>3.01</c:v>
                      </c:pt>
                      <c:pt idx="19597">
                        <c:v>3.03</c:v>
                      </c:pt>
                      <c:pt idx="19598">
                        <c:v>3.04</c:v>
                      </c:pt>
                      <c:pt idx="19599">
                        <c:v>3.07</c:v>
                      </c:pt>
                      <c:pt idx="19600">
                        <c:v>3.06</c:v>
                      </c:pt>
                      <c:pt idx="19601">
                        <c:v>2.99</c:v>
                      </c:pt>
                      <c:pt idx="19602">
                        <c:v>3.03</c:v>
                      </c:pt>
                      <c:pt idx="19603">
                        <c:v>3.04</c:v>
                      </c:pt>
                      <c:pt idx="19604">
                        <c:v>3.05</c:v>
                      </c:pt>
                      <c:pt idx="19605">
                        <c:v>3.03</c:v>
                      </c:pt>
                      <c:pt idx="19606">
                        <c:v>3.06</c:v>
                      </c:pt>
                      <c:pt idx="19607">
                        <c:v>3.03</c:v>
                      </c:pt>
                      <c:pt idx="19608">
                        <c:v>3</c:v>
                      </c:pt>
                      <c:pt idx="19609">
                        <c:v>3.07</c:v>
                      </c:pt>
                      <c:pt idx="19610">
                        <c:v>3.03</c:v>
                      </c:pt>
                      <c:pt idx="19611">
                        <c:v>3.01</c:v>
                      </c:pt>
                      <c:pt idx="19612">
                        <c:v>3.04</c:v>
                      </c:pt>
                      <c:pt idx="19613">
                        <c:v>3.02</c:v>
                      </c:pt>
                      <c:pt idx="19614">
                        <c:v>2.98</c:v>
                      </c:pt>
                      <c:pt idx="19615">
                        <c:v>3.01</c:v>
                      </c:pt>
                      <c:pt idx="19616">
                        <c:v>3.01</c:v>
                      </c:pt>
                      <c:pt idx="19617">
                        <c:v>2.97</c:v>
                      </c:pt>
                      <c:pt idx="19618">
                        <c:v>3</c:v>
                      </c:pt>
                      <c:pt idx="19619">
                        <c:v>3.01</c:v>
                      </c:pt>
                      <c:pt idx="19620">
                        <c:v>3.01</c:v>
                      </c:pt>
                      <c:pt idx="19621">
                        <c:v>3.01</c:v>
                      </c:pt>
                      <c:pt idx="19622">
                        <c:v>3.03</c:v>
                      </c:pt>
                      <c:pt idx="19623">
                        <c:v>3.03</c:v>
                      </c:pt>
                      <c:pt idx="19624">
                        <c:v>2.96</c:v>
                      </c:pt>
                      <c:pt idx="19625">
                        <c:v>3</c:v>
                      </c:pt>
                      <c:pt idx="19626">
                        <c:v>3.01</c:v>
                      </c:pt>
                      <c:pt idx="19627">
                        <c:v>2.96</c:v>
                      </c:pt>
                      <c:pt idx="19628">
                        <c:v>3.01</c:v>
                      </c:pt>
                      <c:pt idx="19629">
                        <c:v>3.01</c:v>
                      </c:pt>
                      <c:pt idx="19630">
                        <c:v>3.01</c:v>
                      </c:pt>
                      <c:pt idx="19631">
                        <c:v>2.98</c:v>
                      </c:pt>
                      <c:pt idx="19632">
                        <c:v>2.98</c:v>
                      </c:pt>
                      <c:pt idx="19633">
                        <c:v>3</c:v>
                      </c:pt>
                      <c:pt idx="19634">
                        <c:v>2.96</c:v>
                      </c:pt>
                      <c:pt idx="19635">
                        <c:v>3</c:v>
                      </c:pt>
                      <c:pt idx="19636">
                        <c:v>3.01</c:v>
                      </c:pt>
                      <c:pt idx="19637">
                        <c:v>3.04</c:v>
                      </c:pt>
                      <c:pt idx="19638">
                        <c:v>2.94</c:v>
                      </c:pt>
                      <c:pt idx="19639">
                        <c:v>2.98</c:v>
                      </c:pt>
                      <c:pt idx="19640">
                        <c:v>2.96</c:v>
                      </c:pt>
                      <c:pt idx="19641">
                        <c:v>2.97</c:v>
                      </c:pt>
                      <c:pt idx="19642">
                        <c:v>2.97</c:v>
                      </c:pt>
                      <c:pt idx="19643">
                        <c:v>2.99</c:v>
                      </c:pt>
                      <c:pt idx="19644">
                        <c:v>2.99</c:v>
                      </c:pt>
                      <c:pt idx="19645">
                        <c:v>2.95</c:v>
                      </c:pt>
                      <c:pt idx="19646">
                        <c:v>2.95</c:v>
                      </c:pt>
                      <c:pt idx="19647">
                        <c:v>2.97</c:v>
                      </c:pt>
                      <c:pt idx="19648">
                        <c:v>2.98</c:v>
                      </c:pt>
                      <c:pt idx="19649">
                        <c:v>2.96</c:v>
                      </c:pt>
                      <c:pt idx="19650">
                        <c:v>2.96</c:v>
                      </c:pt>
                      <c:pt idx="19651">
                        <c:v>2.94</c:v>
                      </c:pt>
                      <c:pt idx="19652">
                        <c:v>2.96</c:v>
                      </c:pt>
                      <c:pt idx="19653">
                        <c:v>2.97</c:v>
                      </c:pt>
                      <c:pt idx="19654">
                        <c:v>2.96</c:v>
                      </c:pt>
                      <c:pt idx="19655">
                        <c:v>2.95</c:v>
                      </c:pt>
                      <c:pt idx="19656">
                        <c:v>2.94</c:v>
                      </c:pt>
                      <c:pt idx="19657">
                        <c:v>2.93</c:v>
                      </c:pt>
                      <c:pt idx="19658">
                        <c:v>2.97</c:v>
                      </c:pt>
                      <c:pt idx="19659">
                        <c:v>2.97</c:v>
                      </c:pt>
                      <c:pt idx="19660">
                        <c:v>2.95</c:v>
                      </c:pt>
                      <c:pt idx="19661">
                        <c:v>2.98</c:v>
                      </c:pt>
                      <c:pt idx="19662">
                        <c:v>2.98</c:v>
                      </c:pt>
                      <c:pt idx="19663">
                        <c:v>2.93</c:v>
                      </c:pt>
                      <c:pt idx="19664">
                        <c:v>2.94</c:v>
                      </c:pt>
                      <c:pt idx="19665">
                        <c:v>2.94</c:v>
                      </c:pt>
                      <c:pt idx="19666">
                        <c:v>2.98</c:v>
                      </c:pt>
                      <c:pt idx="19667">
                        <c:v>2.95</c:v>
                      </c:pt>
                      <c:pt idx="19668">
                        <c:v>2.93</c:v>
                      </c:pt>
                      <c:pt idx="19669">
                        <c:v>2.92</c:v>
                      </c:pt>
                      <c:pt idx="19670">
                        <c:v>2.87</c:v>
                      </c:pt>
                      <c:pt idx="19671">
                        <c:v>2.91</c:v>
                      </c:pt>
                      <c:pt idx="19672">
                        <c:v>2.92</c:v>
                      </c:pt>
                      <c:pt idx="19673">
                        <c:v>2.91</c:v>
                      </c:pt>
                      <c:pt idx="19674">
                        <c:v>2.9</c:v>
                      </c:pt>
                      <c:pt idx="19675">
                        <c:v>2.9</c:v>
                      </c:pt>
                      <c:pt idx="19676">
                        <c:v>2.9</c:v>
                      </c:pt>
                      <c:pt idx="19677">
                        <c:v>2.9</c:v>
                      </c:pt>
                      <c:pt idx="19678">
                        <c:v>2.87</c:v>
                      </c:pt>
                      <c:pt idx="19679">
                        <c:v>2.89</c:v>
                      </c:pt>
                      <c:pt idx="19680">
                        <c:v>2.93</c:v>
                      </c:pt>
                      <c:pt idx="19681">
                        <c:v>2.9</c:v>
                      </c:pt>
                      <c:pt idx="19682">
                        <c:v>2.85</c:v>
                      </c:pt>
                      <c:pt idx="19683">
                        <c:v>2.87</c:v>
                      </c:pt>
                      <c:pt idx="19684">
                        <c:v>2.86</c:v>
                      </c:pt>
                      <c:pt idx="19685">
                        <c:v>2.83</c:v>
                      </c:pt>
                      <c:pt idx="19686">
                        <c:v>2.84</c:v>
                      </c:pt>
                      <c:pt idx="19687">
                        <c:v>2.81</c:v>
                      </c:pt>
                      <c:pt idx="19688">
                        <c:v>2.81</c:v>
                      </c:pt>
                      <c:pt idx="19689">
                        <c:v>2.83</c:v>
                      </c:pt>
                      <c:pt idx="19690">
                        <c:v>2.81</c:v>
                      </c:pt>
                      <c:pt idx="19691">
                        <c:v>2.81</c:v>
                      </c:pt>
                      <c:pt idx="19692">
                        <c:v>2.81</c:v>
                      </c:pt>
                      <c:pt idx="19693">
                        <c:v>2.81</c:v>
                      </c:pt>
                      <c:pt idx="19694">
                        <c:v>2.77</c:v>
                      </c:pt>
                      <c:pt idx="19695">
                        <c:v>2.83</c:v>
                      </c:pt>
                      <c:pt idx="19696">
                        <c:v>2.78</c:v>
                      </c:pt>
                      <c:pt idx="19697">
                        <c:v>2.74</c:v>
                      </c:pt>
                      <c:pt idx="19698">
                        <c:v>2.75</c:v>
                      </c:pt>
                      <c:pt idx="19699">
                        <c:v>2.77</c:v>
                      </c:pt>
                      <c:pt idx="19700">
                        <c:v>2.8</c:v>
                      </c:pt>
                      <c:pt idx="19701">
                        <c:v>2.75</c:v>
                      </c:pt>
                      <c:pt idx="19702">
                        <c:v>2.77</c:v>
                      </c:pt>
                      <c:pt idx="19703">
                        <c:v>2.78</c:v>
                      </c:pt>
                      <c:pt idx="19704">
                        <c:v>2.79</c:v>
                      </c:pt>
                      <c:pt idx="19705">
                        <c:v>2.77</c:v>
                      </c:pt>
                      <c:pt idx="19706">
                        <c:v>2.75</c:v>
                      </c:pt>
                      <c:pt idx="19707">
                        <c:v>2.75</c:v>
                      </c:pt>
                      <c:pt idx="19708">
                        <c:v>2.75</c:v>
                      </c:pt>
                      <c:pt idx="19709">
                        <c:v>2.73</c:v>
                      </c:pt>
                      <c:pt idx="19710">
                        <c:v>2.74</c:v>
                      </c:pt>
                      <c:pt idx="19711">
                        <c:v>2.71</c:v>
                      </c:pt>
                      <c:pt idx="19712">
                        <c:v>2.68</c:v>
                      </c:pt>
                      <c:pt idx="19713">
                        <c:v>2.71</c:v>
                      </c:pt>
                      <c:pt idx="19714">
                        <c:v>2.73</c:v>
                      </c:pt>
                      <c:pt idx="19715">
                        <c:v>2.72</c:v>
                      </c:pt>
                      <c:pt idx="19716">
                        <c:v>2.72</c:v>
                      </c:pt>
                      <c:pt idx="19717">
                        <c:v>2.66</c:v>
                      </c:pt>
                      <c:pt idx="19718">
                        <c:v>2.69</c:v>
                      </c:pt>
                      <c:pt idx="19719">
                        <c:v>2.68</c:v>
                      </c:pt>
                      <c:pt idx="19720">
                        <c:v>2.66</c:v>
                      </c:pt>
                      <c:pt idx="19721">
                        <c:v>2.65</c:v>
                      </c:pt>
                      <c:pt idx="19722">
                        <c:v>2.65</c:v>
                      </c:pt>
                      <c:pt idx="19723">
                        <c:v>2.63</c:v>
                      </c:pt>
                      <c:pt idx="19724">
                        <c:v>2.66</c:v>
                      </c:pt>
                      <c:pt idx="19725">
                        <c:v>2.63</c:v>
                      </c:pt>
                      <c:pt idx="19726">
                        <c:v>2.64</c:v>
                      </c:pt>
                      <c:pt idx="19727">
                        <c:v>2.61</c:v>
                      </c:pt>
                      <c:pt idx="19728">
                        <c:v>2.65</c:v>
                      </c:pt>
                      <c:pt idx="19729">
                        <c:v>2.63</c:v>
                      </c:pt>
                      <c:pt idx="19730">
                        <c:v>2.63</c:v>
                      </c:pt>
                      <c:pt idx="19731">
                        <c:v>2.62</c:v>
                      </c:pt>
                      <c:pt idx="19732">
                        <c:v>2.61</c:v>
                      </c:pt>
                      <c:pt idx="19733">
                        <c:v>2.63</c:v>
                      </c:pt>
                      <c:pt idx="19734">
                        <c:v>2.63</c:v>
                      </c:pt>
                      <c:pt idx="19735">
                        <c:v>2.62</c:v>
                      </c:pt>
                      <c:pt idx="19736">
                        <c:v>2.66</c:v>
                      </c:pt>
                      <c:pt idx="19737">
                        <c:v>2.65</c:v>
                      </c:pt>
                      <c:pt idx="19738">
                        <c:v>2.63</c:v>
                      </c:pt>
                      <c:pt idx="19739">
                        <c:v>2.67</c:v>
                      </c:pt>
                      <c:pt idx="19740">
                        <c:v>2.62</c:v>
                      </c:pt>
                      <c:pt idx="19741">
                        <c:v>2.62</c:v>
                      </c:pt>
                      <c:pt idx="19742">
                        <c:v>2.61</c:v>
                      </c:pt>
                      <c:pt idx="19743">
                        <c:v>2.6</c:v>
                      </c:pt>
                      <c:pt idx="19744">
                        <c:v>2.63</c:v>
                      </c:pt>
                      <c:pt idx="19745">
                        <c:v>2.6</c:v>
                      </c:pt>
                      <c:pt idx="19746">
                        <c:v>2.6</c:v>
                      </c:pt>
                      <c:pt idx="19747">
                        <c:v>2.59</c:v>
                      </c:pt>
                      <c:pt idx="19748">
                        <c:v>2.58</c:v>
                      </c:pt>
                      <c:pt idx="19749">
                        <c:v>2.61</c:v>
                      </c:pt>
                      <c:pt idx="19750">
                        <c:v>2.5499999999999998</c:v>
                      </c:pt>
                      <c:pt idx="19751">
                        <c:v>2.57</c:v>
                      </c:pt>
                      <c:pt idx="19752">
                        <c:v>2.57</c:v>
                      </c:pt>
                      <c:pt idx="19753">
                        <c:v>2.5499999999999998</c:v>
                      </c:pt>
                      <c:pt idx="19754">
                        <c:v>2.54</c:v>
                      </c:pt>
                      <c:pt idx="19755">
                        <c:v>2.54</c:v>
                      </c:pt>
                      <c:pt idx="19756">
                        <c:v>2.5499999999999998</c:v>
                      </c:pt>
                      <c:pt idx="19757">
                        <c:v>2.54</c:v>
                      </c:pt>
                      <c:pt idx="19758">
                        <c:v>2.56</c:v>
                      </c:pt>
                      <c:pt idx="19759">
                        <c:v>2.54</c:v>
                      </c:pt>
                      <c:pt idx="19760">
                        <c:v>2.54</c:v>
                      </c:pt>
                      <c:pt idx="19761">
                        <c:v>2.57</c:v>
                      </c:pt>
                      <c:pt idx="19762">
                        <c:v>2.54</c:v>
                      </c:pt>
                      <c:pt idx="19763">
                        <c:v>2.52</c:v>
                      </c:pt>
                      <c:pt idx="19764">
                        <c:v>2.54</c:v>
                      </c:pt>
                      <c:pt idx="19765">
                        <c:v>2.5099999999999998</c:v>
                      </c:pt>
                      <c:pt idx="19766">
                        <c:v>2.58</c:v>
                      </c:pt>
                      <c:pt idx="19767">
                        <c:v>2.48</c:v>
                      </c:pt>
                      <c:pt idx="19768">
                        <c:v>2.4900000000000002</c:v>
                      </c:pt>
                      <c:pt idx="19769">
                        <c:v>2.56</c:v>
                      </c:pt>
                      <c:pt idx="19770">
                        <c:v>2.54</c:v>
                      </c:pt>
                      <c:pt idx="19771">
                        <c:v>2.56</c:v>
                      </c:pt>
                      <c:pt idx="19772">
                        <c:v>2.57</c:v>
                      </c:pt>
                      <c:pt idx="19773">
                        <c:v>2.5099999999999998</c:v>
                      </c:pt>
                      <c:pt idx="19774">
                        <c:v>2.5099999999999998</c:v>
                      </c:pt>
                      <c:pt idx="19775">
                        <c:v>2.5099999999999998</c:v>
                      </c:pt>
                      <c:pt idx="19776">
                        <c:v>2.4900000000000002</c:v>
                      </c:pt>
                      <c:pt idx="19777">
                        <c:v>2.46</c:v>
                      </c:pt>
                      <c:pt idx="19778">
                        <c:v>2.46</c:v>
                      </c:pt>
                      <c:pt idx="19779">
                        <c:v>2.4900000000000002</c:v>
                      </c:pt>
                      <c:pt idx="19780">
                        <c:v>2.4900000000000002</c:v>
                      </c:pt>
                      <c:pt idx="19781">
                        <c:v>2.4900000000000002</c:v>
                      </c:pt>
                      <c:pt idx="19782">
                        <c:v>2.4500000000000002</c:v>
                      </c:pt>
                      <c:pt idx="19783">
                        <c:v>2.48</c:v>
                      </c:pt>
                      <c:pt idx="19784">
                        <c:v>2.46</c:v>
                      </c:pt>
                      <c:pt idx="19785">
                        <c:v>2.48</c:v>
                      </c:pt>
                      <c:pt idx="19786">
                        <c:v>2.4900000000000002</c:v>
                      </c:pt>
                      <c:pt idx="19787">
                        <c:v>2.46</c:v>
                      </c:pt>
                      <c:pt idx="19788">
                        <c:v>2.4700000000000002</c:v>
                      </c:pt>
                      <c:pt idx="19789">
                        <c:v>2.4500000000000002</c:v>
                      </c:pt>
                      <c:pt idx="19790">
                        <c:v>2.46</c:v>
                      </c:pt>
                      <c:pt idx="19791">
                        <c:v>2.4300000000000002</c:v>
                      </c:pt>
                      <c:pt idx="19792">
                        <c:v>2.4500000000000002</c:v>
                      </c:pt>
                      <c:pt idx="19793">
                        <c:v>2.46</c:v>
                      </c:pt>
                      <c:pt idx="19794">
                        <c:v>2.44</c:v>
                      </c:pt>
                      <c:pt idx="19795">
                        <c:v>2.4300000000000002</c:v>
                      </c:pt>
                      <c:pt idx="19796">
                        <c:v>2.4</c:v>
                      </c:pt>
                      <c:pt idx="19797">
                        <c:v>2.46</c:v>
                      </c:pt>
                      <c:pt idx="19798">
                        <c:v>2.4300000000000002</c:v>
                      </c:pt>
                      <c:pt idx="19799">
                        <c:v>2.4500000000000002</c:v>
                      </c:pt>
                      <c:pt idx="19800">
                        <c:v>2.4500000000000002</c:v>
                      </c:pt>
                      <c:pt idx="19801">
                        <c:v>2.4300000000000002</c:v>
                      </c:pt>
                      <c:pt idx="19802">
                        <c:v>2.44</c:v>
                      </c:pt>
                      <c:pt idx="19803">
                        <c:v>2.42</c:v>
                      </c:pt>
                      <c:pt idx="19804">
                        <c:v>2.44</c:v>
                      </c:pt>
                      <c:pt idx="19805">
                        <c:v>2.4500000000000002</c:v>
                      </c:pt>
                      <c:pt idx="19806">
                        <c:v>2.41</c:v>
                      </c:pt>
                      <c:pt idx="19807">
                        <c:v>2.41</c:v>
                      </c:pt>
                      <c:pt idx="19808">
                        <c:v>2.4</c:v>
                      </c:pt>
                      <c:pt idx="19809">
                        <c:v>2.4</c:v>
                      </c:pt>
                      <c:pt idx="19810">
                        <c:v>2.4300000000000002</c:v>
                      </c:pt>
                      <c:pt idx="19811">
                        <c:v>2.37</c:v>
                      </c:pt>
                      <c:pt idx="19812">
                        <c:v>2.39</c:v>
                      </c:pt>
                      <c:pt idx="19813">
                        <c:v>2.4</c:v>
                      </c:pt>
                      <c:pt idx="19814">
                        <c:v>2.38</c:v>
                      </c:pt>
                      <c:pt idx="19815">
                        <c:v>2.41</c:v>
                      </c:pt>
                      <c:pt idx="19816">
                        <c:v>2.39</c:v>
                      </c:pt>
                      <c:pt idx="19817">
                        <c:v>2.39</c:v>
                      </c:pt>
                      <c:pt idx="19818">
                        <c:v>2.39</c:v>
                      </c:pt>
                      <c:pt idx="19819">
                        <c:v>2.4</c:v>
                      </c:pt>
                      <c:pt idx="19820">
                        <c:v>2.4</c:v>
                      </c:pt>
                      <c:pt idx="19821">
                        <c:v>2.39</c:v>
                      </c:pt>
                      <c:pt idx="19822">
                        <c:v>2.37</c:v>
                      </c:pt>
                      <c:pt idx="19823">
                        <c:v>2.36</c:v>
                      </c:pt>
                      <c:pt idx="19824">
                        <c:v>2.41</c:v>
                      </c:pt>
                      <c:pt idx="19825">
                        <c:v>2.41</c:v>
                      </c:pt>
                      <c:pt idx="19826">
                        <c:v>2.41</c:v>
                      </c:pt>
                      <c:pt idx="19827">
                        <c:v>2.42</c:v>
                      </c:pt>
                      <c:pt idx="19828">
                        <c:v>2.4300000000000002</c:v>
                      </c:pt>
                      <c:pt idx="19829">
                        <c:v>2.39</c:v>
                      </c:pt>
                      <c:pt idx="19830">
                        <c:v>2.4300000000000002</c:v>
                      </c:pt>
                      <c:pt idx="19831">
                        <c:v>2.39</c:v>
                      </c:pt>
                      <c:pt idx="19832">
                        <c:v>2.4</c:v>
                      </c:pt>
                      <c:pt idx="19833">
                        <c:v>2.4300000000000002</c:v>
                      </c:pt>
                      <c:pt idx="19834">
                        <c:v>2.4</c:v>
                      </c:pt>
                      <c:pt idx="19835">
                        <c:v>2.42</c:v>
                      </c:pt>
                      <c:pt idx="19836">
                        <c:v>2.36</c:v>
                      </c:pt>
                      <c:pt idx="19837">
                        <c:v>2.4</c:v>
                      </c:pt>
                      <c:pt idx="19838">
                        <c:v>2.39</c:v>
                      </c:pt>
                      <c:pt idx="19839">
                        <c:v>2.35</c:v>
                      </c:pt>
                      <c:pt idx="19840">
                        <c:v>2.4</c:v>
                      </c:pt>
                      <c:pt idx="19841">
                        <c:v>2.39</c:v>
                      </c:pt>
                      <c:pt idx="19842">
                        <c:v>2.39</c:v>
                      </c:pt>
                      <c:pt idx="19843">
                        <c:v>2.39</c:v>
                      </c:pt>
                      <c:pt idx="19844">
                        <c:v>2.4300000000000002</c:v>
                      </c:pt>
                      <c:pt idx="19845">
                        <c:v>2.4</c:v>
                      </c:pt>
                      <c:pt idx="19846">
                        <c:v>2.39</c:v>
                      </c:pt>
                      <c:pt idx="19847">
                        <c:v>2.39</c:v>
                      </c:pt>
                      <c:pt idx="19848">
                        <c:v>2.4</c:v>
                      </c:pt>
                      <c:pt idx="19849">
                        <c:v>2.4</c:v>
                      </c:pt>
                      <c:pt idx="19850">
                        <c:v>2.39</c:v>
                      </c:pt>
                      <c:pt idx="19851">
                        <c:v>2.42</c:v>
                      </c:pt>
                      <c:pt idx="19852">
                        <c:v>2.42</c:v>
                      </c:pt>
                      <c:pt idx="19853">
                        <c:v>2.4</c:v>
                      </c:pt>
                      <c:pt idx="19854">
                        <c:v>2.4300000000000002</c:v>
                      </c:pt>
                      <c:pt idx="19855">
                        <c:v>2.42</c:v>
                      </c:pt>
                      <c:pt idx="19856">
                        <c:v>2.41</c:v>
                      </c:pt>
                      <c:pt idx="19857">
                        <c:v>2.4300000000000002</c:v>
                      </c:pt>
                      <c:pt idx="19858">
                        <c:v>2.39</c:v>
                      </c:pt>
                      <c:pt idx="19859">
                        <c:v>2.39</c:v>
                      </c:pt>
                      <c:pt idx="19860">
                        <c:v>2.4300000000000002</c:v>
                      </c:pt>
                      <c:pt idx="19861">
                        <c:v>2.39</c:v>
                      </c:pt>
                      <c:pt idx="19862">
                        <c:v>2.39</c:v>
                      </c:pt>
                      <c:pt idx="19863">
                        <c:v>2.37</c:v>
                      </c:pt>
                      <c:pt idx="19864">
                        <c:v>2.38</c:v>
                      </c:pt>
                      <c:pt idx="19865">
                        <c:v>2.38</c:v>
                      </c:pt>
                      <c:pt idx="19866">
                        <c:v>2.4</c:v>
                      </c:pt>
                      <c:pt idx="19867">
                        <c:v>2.39</c:v>
                      </c:pt>
                      <c:pt idx="19868">
                        <c:v>2.39</c:v>
                      </c:pt>
                      <c:pt idx="19869">
                        <c:v>2.37</c:v>
                      </c:pt>
                      <c:pt idx="19870">
                        <c:v>2.36</c:v>
                      </c:pt>
                      <c:pt idx="19871">
                        <c:v>2.38</c:v>
                      </c:pt>
                      <c:pt idx="19872">
                        <c:v>2.37</c:v>
                      </c:pt>
                      <c:pt idx="19873">
                        <c:v>2.36</c:v>
                      </c:pt>
                      <c:pt idx="19874">
                        <c:v>2.36</c:v>
                      </c:pt>
                      <c:pt idx="19875">
                        <c:v>2.34</c:v>
                      </c:pt>
                      <c:pt idx="19876">
                        <c:v>2.41</c:v>
                      </c:pt>
                      <c:pt idx="19877">
                        <c:v>2.37</c:v>
                      </c:pt>
                      <c:pt idx="19878">
                        <c:v>2.33</c:v>
                      </c:pt>
                      <c:pt idx="19879">
                        <c:v>2.39</c:v>
                      </c:pt>
                      <c:pt idx="19880">
                        <c:v>2.34</c:v>
                      </c:pt>
                      <c:pt idx="19881">
                        <c:v>2.37</c:v>
                      </c:pt>
                      <c:pt idx="19882">
                        <c:v>2.37</c:v>
                      </c:pt>
                      <c:pt idx="19883">
                        <c:v>2.36</c:v>
                      </c:pt>
                      <c:pt idx="19884">
                        <c:v>2.37</c:v>
                      </c:pt>
                      <c:pt idx="19885">
                        <c:v>2.36</c:v>
                      </c:pt>
                      <c:pt idx="19886">
                        <c:v>2.38</c:v>
                      </c:pt>
                      <c:pt idx="19887">
                        <c:v>2.34</c:v>
                      </c:pt>
                      <c:pt idx="19888">
                        <c:v>2.34</c:v>
                      </c:pt>
                      <c:pt idx="19889">
                        <c:v>2.33</c:v>
                      </c:pt>
                      <c:pt idx="19890">
                        <c:v>2.34</c:v>
                      </c:pt>
                      <c:pt idx="19891">
                        <c:v>2.39</c:v>
                      </c:pt>
                      <c:pt idx="19892">
                        <c:v>2.35</c:v>
                      </c:pt>
                      <c:pt idx="19893">
                        <c:v>2.35</c:v>
                      </c:pt>
                      <c:pt idx="19894">
                        <c:v>2.35</c:v>
                      </c:pt>
                      <c:pt idx="19895">
                        <c:v>2.3199999999999998</c:v>
                      </c:pt>
                      <c:pt idx="19896">
                        <c:v>2.34</c:v>
                      </c:pt>
                      <c:pt idx="19897">
                        <c:v>2.36</c:v>
                      </c:pt>
                      <c:pt idx="19898">
                        <c:v>2.35</c:v>
                      </c:pt>
                      <c:pt idx="19899">
                        <c:v>2.3199999999999998</c:v>
                      </c:pt>
                      <c:pt idx="19900">
                        <c:v>2.34</c:v>
                      </c:pt>
                      <c:pt idx="19901">
                        <c:v>2.36</c:v>
                      </c:pt>
                      <c:pt idx="19902">
                        <c:v>2.3199999999999998</c:v>
                      </c:pt>
                      <c:pt idx="19903">
                        <c:v>2.34</c:v>
                      </c:pt>
                      <c:pt idx="19904">
                        <c:v>2.3199999999999998</c:v>
                      </c:pt>
                      <c:pt idx="19905">
                        <c:v>2.36</c:v>
                      </c:pt>
                      <c:pt idx="19906">
                        <c:v>2.38</c:v>
                      </c:pt>
                      <c:pt idx="19907">
                        <c:v>2.33</c:v>
                      </c:pt>
                      <c:pt idx="19908">
                        <c:v>2.33</c:v>
                      </c:pt>
                      <c:pt idx="19909">
                        <c:v>2.31</c:v>
                      </c:pt>
                      <c:pt idx="19910">
                        <c:v>2.33</c:v>
                      </c:pt>
                      <c:pt idx="19911">
                        <c:v>2.2999999999999998</c:v>
                      </c:pt>
                      <c:pt idx="19912">
                        <c:v>2.3199999999999998</c:v>
                      </c:pt>
                      <c:pt idx="19913">
                        <c:v>2.36</c:v>
                      </c:pt>
                      <c:pt idx="19914">
                        <c:v>2.34</c:v>
                      </c:pt>
                      <c:pt idx="19915">
                        <c:v>2.29</c:v>
                      </c:pt>
                      <c:pt idx="19916">
                        <c:v>2.34</c:v>
                      </c:pt>
                      <c:pt idx="19917">
                        <c:v>2.3199999999999998</c:v>
                      </c:pt>
                      <c:pt idx="19918">
                        <c:v>2.33</c:v>
                      </c:pt>
                      <c:pt idx="19919">
                        <c:v>2.35</c:v>
                      </c:pt>
                      <c:pt idx="19920">
                        <c:v>2.33</c:v>
                      </c:pt>
                      <c:pt idx="19921">
                        <c:v>2.35</c:v>
                      </c:pt>
                      <c:pt idx="19922">
                        <c:v>2.3199999999999998</c:v>
                      </c:pt>
                      <c:pt idx="19923">
                        <c:v>2.37</c:v>
                      </c:pt>
                      <c:pt idx="19924">
                        <c:v>2.29</c:v>
                      </c:pt>
                      <c:pt idx="19925">
                        <c:v>2.34</c:v>
                      </c:pt>
                      <c:pt idx="19926">
                        <c:v>2.37</c:v>
                      </c:pt>
                      <c:pt idx="19927">
                        <c:v>2.34</c:v>
                      </c:pt>
                      <c:pt idx="19928">
                        <c:v>2.2799999999999998</c:v>
                      </c:pt>
                      <c:pt idx="19929">
                        <c:v>2.36</c:v>
                      </c:pt>
                      <c:pt idx="19930">
                        <c:v>2.35</c:v>
                      </c:pt>
                      <c:pt idx="19931">
                        <c:v>2.34</c:v>
                      </c:pt>
                      <c:pt idx="19932">
                        <c:v>2.33</c:v>
                      </c:pt>
                      <c:pt idx="19933">
                        <c:v>2.35</c:v>
                      </c:pt>
                      <c:pt idx="19934">
                        <c:v>2.3199999999999998</c:v>
                      </c:pt>
                      <c:pt idx="19935">
                        <c:v>2.2999999999999998</c:v>
                      </c:pt>
                      <c:pt idx="19936">
                        <c:v>2.31</c:v>
                      </c:pt>
                      <c:pt idx="19937">
                        <c:v>2.34</c:v>
                      </c:pt>
                      <c:pt idx="19938">
                        <c:v>2.2799999999999998</c:v>
                      </c:pt>
                      <c:pt idx="19939">
                        <c:v>2.29</c:v>
                      </c:pt>
                      <c:pt idx="19940">
                        <c:v>2.29</c:v>
                      </c:pt>
                      <c:pt idx="19941">
                        <c:v>2.31</c:v>
                      </c:pt>
                      <c:pt idx="19942">
                        <c:v>2.29</c:v>
                      </c:pt>
                      <c:pt idx="19943">
                        <c:v>2.29</c:v>
                      </c:pt>
                      <c:pt idx="19944">
                        <c:v>2.2799999999999998</c:v>
                      </c:pt>
                      <c:pt idx="19945">
                        <c:v>2.29</c:v>
                      </c:pt>
                      <c:pt idx="19946">
                        <c:v>2.27</c:v>
                      </c:pt>
                      <c:pt idx="19947">
                        <c:v>2.29</c:v>
                      </c:pt>
                      <c:pt idx="19948">
                        <c:v>2.29</c:v>
                      </c:pt>
                      <c:pt idx="19949">
                        <c:v>2.27</c:v>
                      </c:pt>
                      <c:pt idx="19950">
                        <c:v>2.29</c:v>
                      </c:pt>
                      <c:pt idx="19951">
                        <c:v>2.2999999999999998</c:v>
                      </c:pt>
                      <c:pt idx="19952">
                        <c:v>2.29</c:v>
                      </c:pt>
                      <c:pt idx="19953">
                        <c:v>2.3199999999999998</c:v>
                      </c:pt>
                      <c:pt idx="19954">
                        <c:v>2.3199999999999998</c:v>
                      </c:pt>
                      <c:pt idx="19955">
                        <c:v>2.2799999999999998</c:v>
                      </c:pt>
                      <c:pt idx="19956">
                        <c:v>2.2599999999999998</c:v>
                      </c:pt>
                      <c:pt idx="19957">
                        <c:v>2.2599999999999998</c:v>
                      </c:pt>
                      <c:pt idx="19958">
                        <c:v>2.29</c:v>
                      </c:pt>
                      <c:pt idx="19959">
                        <c:v>2.29</c:v>
                      </c:pt>
                      <c:pt idx="19960">
                        <c:v>2.31</c:v>
                      </c:pt>
                      <c:pt idx="19961">
                        <c:v>2.2999999999999998</c:v>
                      </c:pt>
                      <c:pt idx="19962">
                        <c:v>2.2400000000000002</c:v>
                      </c:pt>
                      <c:pt idx="19963">
                        <c:v>2.2599999999999998</c:v>
                      </c:pt>
                      <c:pt idx="19964">
                        <c:v>2.2799999999999998</c:v>
                      </c:pt>
                      <c:pt idx="19965">
                        <c:v>2.2599999999999998</c:v>
                      </c:pt>
                      <c:pt idx="19966">
                        <c:v>2.29</c:v>
                      </c:pt>
                      <c:pt idx="19967">
                        <c:v>2.2799999999999998</c:v>
                      </c:pt>
                      <c:pt idx="19968">
                        <c:v>2.27</c:v>
                      </c:pt>
                      <c:pt idx="19969">
                        <c:v>2.2200000000000002</c:v>
                      </c:pt>
                      <c:pt idx="19970">
                        <c:v>2.25</c:v>
                      </c:pt>
                      <c:pt idx="19971">
                        <c:v>2.2999999999999998</c:v>
                      </c:pt>
                      <c:pt idx="19972">
                        <c:v>2.27</c:v>
                      </c:pt>
                      <c:pt idx="19973">
                        <c:v>2.2599999999999998</c:v>
                      </c:pt>
                      <c:pt idx="19974">
                        <c:v>2.2400000000000002</c:v>
                      </c:pt>
                      <c:pt idx="19975">
                        <c:v>2.2400000000000002</c:v>
                      </c:pt>
                      <c:pt idx="19976">
                        <c:v>2.25</c:v>
                      </c:pt>
                      <c:pt idx="19977">
                        <c:v>2.2400000000000002</c:v>
                      </c:pt>
                      <c:pt idx="19978">
                        <c:v>2.2599999999999998</c:v>
                      </c:pt>
                      <c:pt idx="19979">
                        <c:v>2.23</c:v>
                      </c:pt>
                      <c:pt idx="19980">
                        <c:v>2.2799999999999998</c:v>
                      </c:pt>
                      <c:pt idx="19981">
                        <c:v>2.29</c:v>
                      </c:pt>
                      <c:pt idx="19982">
                        <c:v>2.27</c:v>
                      </c:pt>
                      <c:pt idx="19983">
                        <c:v>2.2999999999999998</c:v>
                      </c:pt>
                      <c:pt idx="19984">
                        <c:v>2.25</c:v>
                      </c:pt>
                      <c:pt idx="19985">
                        <c:v>2.27</c:v>
                      </c:pt>
                      <c:pt idx="19986">
                        <c:v>2.29</c:v>
                      </c:pt>
                      <c:pt idx="19987">
                        <c:v>2.25</c:v>
                      </c:pt>
                      <c:pt idx="19988">
                        <c:v>2.23</c:v>
                      </c:pt>
                      <c:pt idx="19989">
                        <c:v>2.2200000000000002</c:v>
                      </c:pt>
                      <c:pt idx="19990">
                        <c:v>2.2599999999999998</c:v>
                      </c:pt>
                      <c:pt idx="19991">
                        <c:v>2.2400000000000002</c:v>
                      </c:pt>
                      <c:pt idx="19992">
                        <c:v>2.23</c:v>
                      </c:pt>
                      <c:pt idx="19993">
                        <c:v>2.2000000000000002</c:v>
                      </c:pt>
                      <c:pt idx="19994">
                        <c:v>2.25</c:v>
                      </c:pt>
                      <c:pt idx="19995">
                        <c:v>2.25</c:v>
                      </c:pt>
                      <c:pt idx="19996">
                        <c:v>2.2200000000000002</c:v>
                      </c:pt>
                      <c:pt idx="19997">
                        <c:v>2.2599999999999998</c:v>
                      </c:pt>
                      <c:pt idx="19998">
                        <c:v>2.2599999999999998</c:v>
                      </c:pt>
                      <c:pt idx="19999">
                        <c:v>2.2400000000000002</c:v>
                      </c:pt>
                      <c:pt idx="20000">
                        <c:v>2.2599999999999998</c:v>
                      </c:pt>
                      <c:pt idx="20001">
                        <c:v>2.2200000000000002</c:v>
                      </c:pt>
                      <c:pt idx="20002">
                        <c:v>2.2200000000000002</c:v>
                      </c:pt>
                      <c:pt idx="20003">
                        <c:v>2.1800000000000002</c:v>
                      </c:pt>
                      <c:pt idx="20004">
                        <c:v>2.21</c:v>
                      </c:pt>
                      <c:pt idx="20005">
                        <c:v>2.2000000000000002</c:v>
                      </c:pt>
                      <c:pt idx="20006">
                        <c:v>2.19</c:v>
                      </c:pt>
                      <c:pt idx="20007">
                        <c:v>2.2000000000000002</c:v>
                      </c:pt>
                      <c:pt idx="20008">
                        <c:v>2.2200000000000002</c:v>
                      </c:pt>
                      <c:pt idx="20009">
                        <c:v>2.19</c:v>
                      </c:pt>
                      <c:pt idx="20010">
                        <c:v>2.1800000000000002</c:v>
                      </c:pt>
                      <c:pt idx="20011">
                        <c:v>2.2200000000000002</c:v>
                      </c:pt>
                      <c:pt idx="20012">
                        <c:v>2.2000000000000002</c:v>
                      </c:pt>
                      <c:pt idx="20013">
                        <c:v>2.15</c:v>
                      </c:pt>
                      <c:pt idx="20014">
                        <c:v>2.19</c:v>
                      </c:pt>
                      <c:pt idx="20015">
                        <c:v>2.23</c:v>
                      </c:pt>
                      <c:pt idx="20016">
                        <c:v>2.15</c:v>
                      </c:pt>
                      <c:pt idx="20017">
                        <c:v>2.2200000000000002</c:v>
                      </c:pt>
                      <c:pt idx="20018">
                        <c:v>2.16</c:v>
                      </c:pt>
                      <c:pt idx="20019">
                        <c:v>2.19</c:v>
                      </c:pt>
                      <c:pt idx="20020">
                        <c:v>2.17</c:v>
                      </c:pt>
                      <c:pt idx="20021">
                        <c:v>2.17</c:v>
                      </c:pt>
                      <c:pt idx="20022">
                        <c:v>2.14</c:v>
                      </c:pt>
                      <c:pt idx="20023">
                        <c:v>2.17</c:v>
                      </c:pt>
                      <c:pt idx="20024">
                        <c:v>2.14</c:v>
                      </c:pt>
                      <c:pt idx="20025">
                        <c:v>2.17</c:v>
                      </c:pt>
                      <c:pt idx="20026">
                        <c:v>2.1800000000000002</c:v>
                      </c:pt>
                      <c:pt idx="20027">
                        <c:v>2.13</c:v>
                      </c:pt>
                      <c:pt idx="20028">
                        <c:v>2.16</c:v>
                      </c:pt>
                      <c:pt idx="20029">
                        <c:v>2.13</c:v>
                      </c:pt>
                      <c:pt idx="20030">
                        <c:v>2.13</c:v>
                      </c:pt>
                      <c:pt idx="20031">
                        <c:v>2.16</c:v>
                      </c:pt>
                      <c:pt idx="20032">
                        <c:v>2.15</c:v>
                      </c:pt>
                      <c:pt idx="20033">
                        <c:v>2.16</c:v>
                      </c:pt>
                      <c:pt idx="20034">
                        <c:v>2.16</c:v>
                      </c:pt>
                      <c:pt idx="20035">
                        <c:v>2.14</c:v>
                      </c:pt>
                      <c:pt idx="20036">
                        <c:v>2.11</c:v>
                      </c:pt>
                      <c:pt idx="20037">
                        <c:v>2.12</c:v>
                      </c:pt>
                      <c:pt idx="20038">
                        <c:v>2.11</c:v>
                      </c:pt>
                      <c:pt idx="20039">
                        <c:v>2.1</c:v>
                      </c:pt>
                      <c:pt idx="20040">
                        <c:v>2.11</c:v>
                      </c:pt>
                      <c:pt idx="20041">
                        <c:v>2.14</c:v>
                      </c:pt>
                      <c:pt idx="20042">
                        <c:v>2.11</c:v>
                      </c:pt>
                      <c:pt idx="20043">
                        <c:v>2.11</c:v>
                      </c:pt>
                      <c:pt idx="20044">
                        <c:v>2.15</c:v>
                      </c:pt>
                      <c:pt idx="20045">
                        <c:v>2.13</c:v>
                      </c:pt>
                      <c:pt idx="20046">
                        <c:v>2.13</c:v>
                      </c:pt>
                      <c:pt idx="20047">
                        <c:v>2.11</c:v>
                      </c:pt>
                      <c:pt idx="20048">
                        <c:v>2.11</c:v>
                      </c:pt>
                      <c:pt idx="20049">
                        <c:v>2.13</c:v>
                      </c:pt>
                      <c:pt idx="20050">
                        <c:v>2.1</c:v>
                      </c:pt>
                      <c:pt idx="20051">
                        <c:v>2.1</c:v>
                      </c:pt>
                      <c:pt idx="20052">
                        <c:v>2.1</c:v>
                      </c:pt>
                      <c:pt idx="20053">
                        <c:v>2.1</c:v>
                      </c:pt>
                      <c:pt idx="20054">
                        <c:v>2.13</c:v>
                      </c:pt>
                      <c:pt idx="20055">
                        <c:v>2.11</c:v>
                      </c:pt>
                      <c:pt idx="20056">
                        <c:v>2.11</c:v>
                      </c:pt>
                      <c:pt idx="20057">
                        <c:v>2.11</c:v>
                      </c:pt>
                      <c:pt idx="20058">
                        <c:v>2.08</c:v>
                      </c:pt>
                      <c:pt idx="20059">
                        <c:v>2.08</c:v>
                      </c:pt>
                      <c:pt idx="20060">
                        <c:v>2.0699999999999998</c:v>
                      </c:pt>
                      <c:pt idx="20061">
                        <c:v>2.1</c:v>
                      </c:pt>
                      <c:pt idx="20062">
                        <c:v>2.06</c:v>
                      </c:pt>
                      <c:pt idx="20063">
                        <c:v>2.0699999999999998</c:v>
                      </c:pt>
                      <c:pt idx="20064">
                        <c:v>2.0499999999999998</c:v>
                      </c:pt>
                      <c:pt idx="20065">
                        <c:v>2.09</c:v>
                      </c:pt>
                      <c:pt idx="20066">
                        <c:v>2.08</c:v>
                      </c:pt>
                      <c:pt idx="20067">
                        <c:v>2.06</c:v>
                      </c:pt>
                      <c:pt idx="20068">
                        <c:v>2.06</c:v>
                      </c:pt>
                      <c:pt idx="20069">
                        <c:v>2.06</c:v>
                      </c:pt>
                      <c:pt idx="20070">
                        <c:v>2.0699999999999998</c:v>
                      </c:pt>
                      <c:pt idx="20071">
                        <c:v>2.0699999999999998</c:v>
                      </c:pt>
                      <c:pt idx="20072">
                        <c:v>2.02</c:v>
                      </c:pt>
                      <c:pt idx="20073">
                        <c:v>2.0699999999999998</c:v>
                      </c:pt>
                      <c:pt idx="20074">
                        <c:v>2.0699999999999998</c:v>
                      </c:pt>
                      <c:pt idx="20075">
                        <c:v>2.04</c:v>
                      </c:pt>
                      <c:pt idx="20076">
                        <c:v>2.06</c:v>
                      </c:pt>
                      <c:pt idx="20077">
                        <c:v>2.0499999999999998</c:v>
                      </c:pt>
                      <c:pt idx="20078">
                        <c:v>2.0699999999999998</c:v>
                      </c:pt>
                      <c:pt idx="20079">
                        <c:v>2.0299999999999998</c:v>
                      </c:pt>
                      <c:pt idx="20080">
                        <c:v>2.04</c:v>
                      </c:pt>
                      <c:pt idx="20081">
                        <c:v>2.0299999999999998</c:v>
                      </c:pt>
                      <c:pt idx="20082">
                        <c:v>2.04</c:v>
                      </c:pt>
                      <c:pt idx="20083">
                        <c:v>2.04</c:v>
                      </c:pt>
                      <c:pt idx="20084">
                        <c:v>2.0699999999999998</c:v>
                      </c:pt>
                      <c:pt idx="20085">
                        <c:v>2.0099999999999998</c:v>
                      </c:pt>
                      <c:pt idx="20086">
                        <c:v>2.02</c:v>
                      </c:pt>
                      <c:pt idx="20087">
                        <c:v>2.02</c:v>
                      </c:pt>
                      <c:pt idx="20088">
                        <c:v>2.0299999999999998</c:v>
                      </c:pt>
                      <c:pt idx="20089">
                        <c:v>2.0099999999999998</c:v>
                      </c:pt>
                      <c:pt idx="20090">
                        <c:v>2</c:v>
                      </c:pt>
                      <c:pt idx="20091">
                        <c:v>2.0099999999999998</c:v>
                      </c:pt>
                      <c:pt idx="20092">
                        <c:v>2</c:v>
                      </c:pt>
                      <c:pt idx="20093">
                        <c:v>1.99</c:v>
                      </c:pt>
                      <c:pt idx="20094">
                        <c:v>2.04</c:v>
                      </c:pt>
                      <c:pt idx="20095">
                        <c:v>2.0099999999999998</c:v>
                      </c:pt>
                      <c:pt idx="20096">
                        <c:v>2.02</c:v>
                      </c:pt>
                      <c:pt idx="20097">
                        <c:v>2</c:v>
                      </c:pt>
                      <c:pt idx="20098">
                        <c:v>2</c:v>
                      </c:pt>
                      <c:pt idx="20099">
                        <c:v>2</c:v>
                      </c:pt>
                      <c:pt idx="20100">
                        <c:v>2.0099999999999998</c:v>
                      </c:pt>
                      <c:pt idx="20101">
                        <c:v>1.99</c:v>
                      </c:pt>
                      <c:pt idx="20102">
                        <c:v>1.97</c:v>
                      </c:pt>
                      <c:pt idx="20103">
                        <c:v>1.98</c:v>
                      </c:pt>
                      <c:pt idx="20104">
                        <c:v>2</c:v>
                      </c:pt>
                      <c:pt idx="20105">
                        <c:v>1.98</c:v>
                      </c:pt>
                      <c:pt idx="20106">
                        <c:v>2.0099999999999998</c:v>
                      </c:pt>
                      <c:pt idx="20107">
                        <c:v>1.98</c:v>
                      </c:pt>
                      <c:pt idx="20108">
                        <c:v>1.99</c:v>
                      </c:pt>
                      <c:pt idx="20109">
                        <c:v>1.99</c:v>
                      </c:pt>
                      <c:pt idx="20110">
                        <c:v>2.0099999999999998</c:v>
                      </c:pt>
                      <c:pt idx="20111">
                        <c:v>1.99</c:v>
                      </c:pt>
                      <c:pt idx="20112">
                        <c:v>2.0099999999999998</c:v>
                      </c:pt>
                      <c:pt idx="20113">
                        <c:v>1.97</c:v>
                      </c:pt>
                      <c:pt idx="20114">
                        <c:v>1.97</c:v>
                      </c:pt>
                      <c:pt idx="20115">
                        <c:v>1.97</c:v>
                      </c:pt>
                      <c:pt idx="20116">
                        <c:v>1.98</c:v>
                      </c:pt>
                      <c:pt idx="20117">
                        <c:v>1.98</c:v>
                      </c:pt>
                      <c:pt idx="20118">
                        <c:v>2.02</c:v>
                      </c:pt>
                      <c:pt idx="20119">
                        <c:v>1.99</c:v>
                      </c:pt>
                      <c:pt idx="20120">
                        <c:v>1.97</c:v>
                      </c:pt>
                      <c:pt idx="20121">
                        <c:v>1.99</c:v>
                      </c:pt>
                      <c:pt idx="20122">
                        <c:v>1.96</c:v>
                      </c:pt>
                      <c:pt idx="20123">
                        <c:v>1.99</c:v>
                      </c:pt>
                      <c:pt idx="20124">
                        <c:v>1.97</c:v>
                      </c:pt>
                      <c:pt idx="20125">
                        <c:v>1.98</c:v>
                      </c:pt>
                      <c:pt idx="20126">
                        <c:v>1.96</c:v>
                      </c:pt>
                      <c:pt idx="20127">
                        <c:v>1.97</c:v>
                      </c:pt>
                      <c:pt idx="20128">
                        <c:v>1.99</c:v>
                      </c:pt>
                      <c:pt idx="20129">
                        <c:v>1.99</c:v>
                      </c:pt>
                      <c:pt idx="20130">
                        <c:v>1.99</c:v>
                      </c:pt>
                      <c:pt idx="20131">
                        <c:v>1.95</c:v>
                      </c:pt>
                      <c:pt idx="20132">
                        <c:v>2</c:v>
                      </c:pt>
                      <c:pt idx="20133">
                        <c:v>1.97</c:v>
                      </c:pt>
                      <c:pt idx="20134">
                        <c:v>1.99</c:v>
                      </c:pt>
                      <c:pt idx="20135">
                        <c:v>1.99</c:v>
                      </c:pt>
                      <c:pt idx="20136">
                        <c:v>1.99</c:v>
                      </c:pt>
                      <c:pt idx="20137">
                        <c:v>1.97</c:v>
                      </c:pt>
                      <c:pt idx="20138">
                        <c:v>1.96</c:v>
                      </c:pt>
                      <c:pt idx="20139">
                        <c:v>1.97</c:v>
                      </c:pt>
                      <c:pt idx="20140">
                        <c:v>1.95</c:v>
                      </c:pt>
                      <c:pt idx="20141">
                        <c:v>2</c:v>
                      </c:pt>
                      <c:pt idx="20142">
                        <c:v>2.02</c:v>
                      </c:pt>
                      <c:pt idx="20143">
                        <c:v>2</c:v>
                      </c:pt>
                      <c:pt idx="20144">
                        <c:v>2.02</c:v>
                      </c:pt>
                      <c:pt idx="20145">
                        <c:v>2</c:v>
                      </c:pt>
                      <c:pt idx="20146">
                        <c:v>1.96</c:v>
                      </c:pt>
                      <c:pt idx="20147">
                        <c:v>2</c:v>
                      </c:pt>
                      <c:pt idx="20148">
                        <c:v>1.97</c:v>
                      </c:pt>
                      <c:pt idx="20149">
                        <c:v>2</c:v>
                      </c:pt>
                      <c:pt idx="20150">
                        <c:v>2</c:v>
                      </c:pt>
                      <c:pt idx="20151">
                        <c:v>1.99</c:v>
                      </c:pt>
                      <c:pt idx="20152">
                        <c:v>2</c:v>
                      </c:pt>
                      <c:pt idx="20153">
                        <c:v>2</c:v>
                      </c:pt>
                      <c:pt idx="20154">
                        <c:v>1.96</c:v>
                      </c:pt>
                      <c:pt idx="20155">
                        <c:v>1.96</c:v>
                      </c:pt>
                      <c:pt idx="20156">
                        <c:v>1.96</c:v>
                      </c:pt>
                      <c:pt idx="20157">
                        <c:v>1.96</c:v>
                      </c:pt>
                      <c:pt idx="20158">
                        <c:v>1.99</c:v>
                      </c:pt>
                      <c:pt idx="20159">
                        <c:v>1.97</c:v>
                      </c:pt>
                      <c:pt idx="20160">
                        <c:v>1.97</c:v>
                      </c:pt>
                      <c:pt idx="20161">
                        <c:v>1.98</c:v>
                      </c:pt>
                      <c:pt idx="20162">
                        <c:v>2</c:v>
                      </c:pt>
                      <c:pt idx="20163">
                        <c:v>1.96</c:v>
                      </c:pt>
                      <c:pt idx="20164">
                        <c:v>2</c:v>
                      </c:pt>
                      <c:pt idx="20165">
                        <c:v>1.96</c:v>
                      </c:pt>
                      <c:pt idx="20166">
                        <c:v>1.97</c:v>
                      </c:pt>
                      <c:pt idx="20167">
                        <c:v>1.99</c:v>
                      </c:pt>
                      <c:pt idx="20168">
                        <c:v>2</c:v>
                      </c:pt>
                      <c:pt idx="20169">
                        <c:v>1.94</c:v>
                      </c:pt>
                      <c:pt idx="20170">
                        <c:v>1.97</c:v>
                      </c:pt>
                      <c:pt idx="20171">
                        <c:v>1.96</c:v>
                      </c:pt>
                      <c:pt idx="20172">
                        <c:v>1.97</c:v>
                      </c:pt>
                      <c:pt idx="20173">
                        <c:v>1.96</c:v>
                      </c:pt>
                      <c:pt idx="20174">
                        <c:v>1.98</c:v>
                      </c:pt>
                      <c:pt idx="20175">
                        <c:v>1.97</c:v>
                      </c:pt>
                      <c:pt idx="20176">
                        <c:v>1.96</c:v>
                      </c:pt>
                      <c:pt idx="20177">
                        <c:v>1.96</c:v>
                      </c:pt>
                      <c:pt idx="20178">
                        <c:v>2</c:v>
                      </c:pt>
                      <c:pt idx="20179">
                        <c:v>1.93</c:v>
                      </c:pt>
                      <c:pt idx="20180">
                        <c:v>1.94</c:v>
                      </c:pt>
                      <c:pt idx="20181">
                        <c:v>1.96</c:v>
                      </c:pt>
                      <c:pt idx="20182">
                        <c:v>1.94</c:v>
                      </c:pt>
                      <c:pt idx="20183">
                        <c:v>1.98</c:v>
                      </c:pt>
                      <c:pt idx="20184">
                        <c:v>1.96</c:v>
                      </c:pt>
                      <c:pt idx="20185">
                        <c:v>1.96</c:v>
                      </c:pt>
                      <c:pt idx="20186">
                        <c:v>1.97</c:v>
                      </c:pt>
                      <c:pt idx="20187">
                        <c:v>1.95</c:v>
                      </c:pt>
                      <c:pt idx="20188">
                        <c:v>1.96</c:v>
                      </c:pt>
                      <c:pt idx="20189">
                        <c:v>1.94</c:v>
                      </c:pt>
                      <c:pt idx="20190">
                        <c:v>1.94</c:v>
                      </c:pt>
                      <c:pt idx="20191">
                        <c:v>1.93</c:v>
                      </c:pt>
                      <c:pt idx="20192">
                        <c:v>1.94</c:v>
                      </c:pt>
                      <c:pt idx="20193">
                        <c:v>1.96</c:v>
                      </c:pt>
                      <c:pt idx="20194">
                        <c:v>1.94</c:v>
                      </c:pt>
                      <c:pt idx="20195">
                        <c:v>1.94</c:v>
                      </c:pt>
                      <c:pt idx="20196">
                        <c:v>1.99</c:v>
                      </c:pt>
                      <c:pt idx="20197">
                        <c:v>1.97</c:v>
                      </c:pt>
                      <c:pt idx="20198">
                        <c:v>1.95</c:v>
                      </c:pt>
                      <c:pt idx="20199">
                        <c:v>1.92</c:v>
                      </c:pt>
                      <c:pt idx="20200">
                        <c:v>1.93</c:v>
                      </c:pt>
                      <c:pt idx="20201">
                        <c:v>1.94</c:v>
                      </c:pt>
                      <c:pt idx="20202">
                        <c:v>1.94</c:v>
                      </c:pt>
                      <c:pt idx="20203">
                        <c:v>1.94</c:v>
                      </c:pt>
                      <c:pt idx="20204">
                        <c:v>1.91</c:v>
                      </c:pt>
                      <c:pt idx="20205">
                        <c:v>1.96</c:v>
                      </c:pt>
                      <c:pt idx="20206">
                        <c:v>1.93</c:v>
                      </c:pt>
                      <c:pt idx="20207">
                        <c:v>1.93</c:v>
                      </c:pt>
                      <c:pt idx="20208">
                        <c:v>1.93</c:v>
                      </c:pt>
                      <c:pt idx="20209">
                        <c:v>1.94</c:v>
                      </c:pt>
                      <c:pt idx="20210">
                        <c:v>1.94</c:v>
                      </c:pt>
                      <c:pt idx="20211">
                        <c:v>1.94</c:v>
                      </c:pt>
                      <c:pt idx="20212">
                        <c:v>1.93</c:v>
                      </c:pt>
                      <c:pt idx="20213">
                        <c:v>1.94</c:v>
                      </c:pt>
                      <c:pt idx="20214">
                        <c:v>1.94</c:v>
                      </c:pt>
                      <c:pt idx="20215">
                        <c:v>1.92</c:v>
                      </c:pt>
                      <c:pt idx="20216">
                        <c:v>1.96</c:v>
                      </c:pt>
                      <c:pt idx="20217">
                        <c:v>1.93</c:v>
                      </c:pt>
                      <c:pt idx="20218">
                        <c:v>1.94</c:v>
                      </c:pt>
                      <c:pt idx="20219">
                        <c:v>1.94</c:v>
                      </c:pt>
                      <c:pt idx="20220">
                        <c:v>1.93</c:v>
                      </c:pt>
                      <c:pt idx="20221">
                        <c:v>1.93</c:v>
                      </c:pt>
                      <c:pt idx="20222">
                        <c:v>1.93</c:v>
                      </c:pt>
                      <c:pt idx="20223">
                        <c:v>1.92</c:v>
                      </c:pt>
                      <c:pt idx="20224">
                        <c:v>1.91</c:v>
                      </c:pt>
                      <c:pt idx="20225">
                        <c:v>1.93</c:v>
                      </c:pt>
                      <c:pt idx="20226">
                        <c:v>1.94</c:v>
                      </c:pt>
                      <c:pt idx="20227">
                        <c:v>1.91</c:v>
                      </c:pt>
                      <c:pt idx="20228">
                        <c:v>1.9</c:v>
                      </c:pt>
                      <c:pt idx="20229">
                        <c:v>1.93</c:v>
                      </c:pt>
                      <c:pt idx="20230">
                        <c:v>1.94</c:v>
                      </c:pt>
                      <c:pt idx="20231">
                        <c:v>1.91</c:v>
                      </c:pt>
                      <c:pt idx="20232">
                        <c:v>1.93</c:v>
                      </c:pt>
                      <c:pt idx="20233">
                        <c:v>1.94</c:v>
                      </c:pt>
                      <c:pt idx="20234">
                        <c:v>1.92</c:v>
                      </c:pt>
                      <c:pt idx="20235">
                        <c:v>1.94</c:v>
                      </c:pt>
                      <c:pt idx="20236">
                        <c:v>1.91</c:v>
                      </c:pt>
                      <c:pt idx="20237">
                        <c:v>1.92</c:v>
                      </c:pt>
                      <c:pt idx="20238">
                        <c:v>1.96</c:v>
                      </c:pt>
                      <c:pt idx="20239">
                        <c:v>1.93</c:v>
                      </c:pt>
                      <c:pt idx="20240">
                        <c:v>1.92</c:v>
                      </c:pt>
                      <c:pt idx="20241">
                        <c:v>1.93</c:v>
                      </c:pt>
                      <c:pt idx="20242">
                        <c:v>1.91</c:v>
                      </c:pt>
                      <c:pt idx="20243">
                        <c:v>1.93</c:v>
                      </c:pt>
                      <c:pt idx="20244">
                        <c:v>1.94</c:v>
                      </c:pt>
                      <c:pt idx="20245">
                        <c:v>1.9</c:v>
                      </c:pt>
                      <c:pt idx="20246">
                        <c:v>1.93</c:v>
                      </c:pt>
                      <c:pt idx="20247">
                        <c:v>1.93</c:v>
                      </c:pt>
                      <c:pt idx="20248">
                        <c:v>1.93</c:v>
                      </c:pt>
                      <c:pt idx="20249">
                        <c:v>1.91</c:v>
                      </c:pt>
                      <c:pt idx="20250">
                        <c:v>1.89</c:v>
                      </c:pt>
                      <c:pt idx="20251">
                        <c:v>1.91</c:v>
                      </c:pt>
                      <c:pt idx="20252">
                        <c:v>1.91</c:v>
                      </c:pt>
                      <c:pt idx="20253">
                        <c:v>1.92</c:v>
                      </c:pt>
                      <c:pt idx="20254">
                        <c:v>1.92</c:v>
                      </c:pt>
                      <c:pt idx="20255">
                        <c:v>1.91</c:v>
                      </c:pt>
                      <c:pt idx="20256">
                        <c:v>1.9</c:v>
                      </c:pt>
                      <c:pt idx="20257">
                        <c:v>1.94</c:v>
                      </c:pt>
                      <c:pt idx="20258">
                        <c:v>1.94</c:v>
                      </c:pt>
                      <c:pt idx="20259">
                        <c:v>1.94</c:v>
                      </c:pt>
                      <c:pt idx="20260">
                        <c:v>1.94</c:v>
                      </c:pt>
                      <c:pt idx="20261">
                        <c:v>1.94</c:v>
                      </c:pt>
                      <c:pt idx="20262">
                        <c:v>1.94</c:v>
                      </c:pt>
                      <c:pt idx="20263">
                        <c:v>1.93</c:v>
                      </c:pt>
                      <c:pt idx="20264">
                        <c:v>1.96</c:v>
                      </c:pt>
                      <c:pt idx="20265">
                        <c:v>1.93</c:v>
                      </c:pt>
                      <c:pt idx="20266">
                        <c:v>1.93</c:v>
                      </c:pt>
                      <c:pt idx="20267">
                        <c:v>1.94</c:v>
                      </c:pt>
                      <c:pt idx="20268">
                        <c:v>1.93</c:v>
                      </c:pt>
                      <c:pt idx="20269">
                        <c:v>1.96</c:v>
                      </c:pt>
                      <c:pt idx="20270">
                        <c:v>1.91</c:v>
                      </c:pt>
                      <c:pt idx="20271">
                        <c:v>1.92</c:v>
                      </c:pt>
                      <c:pt idx="20272">
                        <c:v>1.94</c:v>
                      </c:pt>
                      <c:pt idx="20273">
                        <c:v>1.93</c:v>
                      </c:pt>
                      <c:pt idx="20274">
                        <c:v>1.93</c:v>
                      </c:pt>
                      <c:pt idx="20275">
                        <c:v>1.94</c:v>
                      </c:pt>
                      <c:pt idx="20276">
                        <c:v>1.93</c:v>
                      </c:pt>
                      <c:pt idx="20277">
                        <c:v>1.93</c:v>
                      </c:pt>
                      <c:pt idx="20278">
                        <c:v>1.94</c:v>
                      </c:pt>
                      <c:pt idx="20279">
                        <c:v>1.91</c:v>
                      </c:pt>
                      <c:pt idx="20280">
                        <c:v>1.93</c:v>
                      </c:pt>
                      <c:pt idx="20281">
                        <c:v>1.91</c:v>
                      </c:pt>
                      <c:pt idx="20282">
                        <c:v>1.94</c:v>
                      </c:pt>
                      <c:pt idx="20283">
                        <c:v>1.93</c:v>
                      </c:pt>
                      <c:pt idx="20284">
                        <c:v>1.96</c:v>
                      </c:pt>
                      <c:pt idx="20285">
                        <c:v>1.95</c:v>
                      </c:pt>
                      <c:pt idx="20286">
                        <c:v>1.94</c:v>
                      </c:pt>
                      <c:pt idx="20287">
                        <c:v>1.93</c:v>
                      </c:pt>
                      <c:pt idx="20288">
                        <c:v>1.93</c:v>
                      </c:pt>
                      <c:pt idx="20289">
                        <c:v>1.95</c:v>
                      </c:pt>
                      <c:pt idx="20290">
                        <c:v>1.89</c:v>
                      </c:pt>
                      <c:pt idx="20291">
                        <c:v>1.92</c:v>
                      </c:pt>
                      <c:pt idx="20292">
                        <c:v>1.92</c:v>
                      </c:pt>
                      <c:pt idx="20293">
                        <c:v>1.92</c:v>
                      </c:pt>
                      <c:pt idx="20294">
                        <c:v>1.93</c:v>
                      </c:pt>
                      <c:pt idx="20295">
                        <c:v>1.92</c:v>
                      </c:pt>
                      <c:pt idx="20296">
                        <c:v>1.92</c:v>
                      </c:pt>
                      <c:pt idx="20297">
                        <c:v>1.91</c:v>
                      </c:pt>
                      <c:pt idx="20298">
                        <c:v>1.91</c:v>
                      </c:pt>
                      <c:pt idx="20299">
                        <c:v>1.95</c:v>
                      </c:pt>
                      <c:pt idx="20300">
                        <c:v>1.91</c:v>
                      </c:pt>
                      <c:pt idx="20301">
                        <c:v>1.9</c:v>
                      </c:pt>
                      <c:pt idx="20302">
                        <c:v>1.9</c:v>
                      </c:pt>
                      <c:pt idx="20303">
                        <c:v>1.9</c:v>
                      </c:pt>
                      <c:pt idx="20304">
                        <c:v>2.0099999999999998</c:v>
                      </c:pt>
                      <c:pt idx="20305">
                        <c:v>1.99</c:v>
                      </c:pt>
                      <c:pt idx="20306">
                        <c:v>1.97</c:v>
                      </c:pt>
                      <c:pt idx="20307">
                        <c:v>1.98</c:v>
                      </c:pt>
                      <c:pt idx="20308">
                        <c:v>1.99</c:v>
                      </c:pt>
                      <c:pt idx="20309">
                        <c:v>1.98</c:v>
                      </c:pt>
                      <c:pt idx="20310">
                        <c:v>1.97</c:v>
                      </c:pt>
                      <c:pt idx="20311">
                        <c:v>1.98</c:v>
                      </c:pt>
                      <c:pt idx="20312">
                        <c:v>1.98</c:v>
                      </c:pt>
                      <c:pt idx="20313">
                        <c:v>1.97</c:v>
                      </c:pt>
                      <c:pt idx="20314">
                        <c:v>1.99</c:v>
                      </c:pt>
                      <c:pt idx="20315">
                        <c:v>1.96</c:v>
                      </c:pt>
                      <c:pt idx="20316">
                        <c:v>1.96</c:v>
                      </c:pt>
                      <c:pt idx="20317">
                        <c:v>1.96</c:v>
                      </c:pt>
                      <c:pt idx="20318">
                        <c:v>1.96</c:v>
                      </c:pt>
                      <c:pt idx="20319">
                        <c:v>1.96</c:v>
                      </c:pt>
                      <c:pt idx="20320">
                        <c:v>1.93</c:v>
                      </c:pt>
                      <c:pt idx="20321">
                        <c:v>1.96</c:v>
                      </c:pt>
                      <c:pt idx="20322">
                        <c:v>1.94</c:v>
                      </c:pt>
                      <c:pt idx="20323">
                        <c:v>1.94</c:v>
                      </c:pt>
                      <c:pt idx="20324">
                        <c:v>1.91</c:v>
                      </c:pt>
                      <c:pt idx="20325">
                        <c:v>1.96</c:v>
                      </c:pt>
                      <c:pt idx="20326">
                        <c:v>1.94</c:v>
                      </c:pt>
                      <c:pt idx="20327">
                        <c:v>1.9</c:v>
                      </c:pt>
                      <c:pt idx="20328">
                        <c:v>1.92</c:v>
                      </c:pt>
                      <c:pt idx="20329">
                        <c:v>1.92</c:v>
                      </c:pt>
                      <c:pt idx="20330">
                        <c:v>1.94</c:v>
                      </c:pt>
                      <c:pt idx="20331">
                        <c:v>1.9</c:v>
                      </c:pt>
                      <c:pt idx="20332">
                        <c:v>1.87</c:v>
                      </c:pt>
                      <c:pt idx="20333">
                        <c:v>1.89</c:v>
                      </c:pt>
                      <c:pt idx="20334">
                        <c:v>1.87</c:v>
                      </c:pt>
                      <c:pt idx="20335">
                        <c:v>1.89</c:v>
                      </c:pt>
                      <c:pt idx="20336">
                        <c:v>1.87</c:v>
                      </c:pt>
                      <c:pt idx="20337">
                        <c:v>1.87</c:v>
                      </c:pt>
                      <c:pt idx="20338">
                        <c:v>1.82</c:v>
                      </c:pt>
                      <c:pt idx="20339">
                        <c:v>1.83</c:v>
                      </c:pt>
                      <c:pt idx="20340">
                        <c:v>1.82</c:v>
                      </c:pt>
                      <c:pt idx="20341">
                        <c:v>1.85</c:v>
                      </c:pt>
                      <c:pt idx="20342">
                        <c:v>1.82</c:v>
                      </c:pt>
                      <c:pt idx="20343">
                        <c:v>1.83</c:v>
                      </c:pt>
                      <c:pt idx="20344">
                        <c:v>1.84</c:v>
                      </c:pt>
                      <c:pt idx="20345">
                        <c:v>1.82</c:v>
                      </c:pt>
                      <c:pt idx="20346">
                        <c:v>1.82</c:v>
                      </c:pt>
                      <c:pt idx="20347">
                        <c:v>1.84</c:v>
                      </c:pt>
                      <c:pt idx="20348">
                        <c:v>1.83</c:v>
                      </c:pt>
                      <c:pt idx="20349">
                        <c:v>1.83</c:v>
                      </c:pt>
                      <c:pt idx="20350">
                        <c:v>1.83</c:v>
                      </c:pt>
                      <c:pt idx="20351">
                        <c:v>1.82</c:v>
                      </c:pt>
                      <c:pt idx="20352">
                        <c:v>1.81</c:v>
                      </c:pt>
                      <c:pt idx="20353">
                        <c:v>1.81</c:v>
                      </c:pt>
                      <c:pt idx="20354">
                        <c:v>1.81</c:v>
                      </c:pt>
                      <c:pt idx="20355">
                        <c:v>1.81</c:v>
                      </c:pt>
                      <c:pt idx="20356">
                        <c:v>1.83</c:v>
                      </c:pt>
                      <c:pt idx="20357">
                        <c:v>1.8</c:v>
                      </c:pt>
                      <c:pt idx="20358">
                        <c:v>1.81</c:v>
                      </c:pt>
                      <c:pt idx="20359">
                        <c:v>1.83</c:v>
                      </c:pt>
                      <c:pt idx="20360">
                        <c:v>1.79</c:v>
                      </c:pt>
                      <c:pt idx="20361">
                        <c:v>1.79</c:v>
                      </c:pt>
                      <c:pt idx="20362">
                        <c:v>1.79</c:v>
                      </c:pt>
                      <c:pt idx="20363">
                        <c:v>1.79</c:v>
                      </c:pt>
                      <c:pt idx="20364">
                        <c:v>1.79</c:v>
                      </c:pt>
                      <c:pt idx="20365">
                        <c:v>1.81</c:v>
                      </c:pt>
                      <c:pt idx="20366">
                        <c:v>1.78</c:v>
                      </c:pt>
                      <c:pt idx="20367">
                        <c:v>1.81</c:v>
                      </c:pt>
                      <c:pt idx="20368">
                        <c:v>1.78</c:v>
                      </c:pt>
                      <c:pt idx="20369">
                        <c:v>1.8</c:v>
                      </c:pt>
                      <c:pt idx="20370">
                        <c:v>1.8</c:v>
                      </c:pt>
                      <c:pt idx="20371">
                        <c:v>1.78</c:v>
                      </c:pt>
                      <c:pt idx="20372">
                        <c:v>1.81</c:v>
                      </c:pt>
                      <c:pt idx="20373">
                        <c:v>1.82</c:v>
                      </c:pt>
                      <c:pt idx="20374">
                        <c:v>1.81</c:v>
                      </c:pt>
                      <c:pt idx="20375">
                        <c:v>1.78</c:v>
                      </c:pt>
                      <c:pt idx="20376">
                        <c:v>1.79</c:v>
                      </c:pt>
                      <c:pt idx="20377">
                        <c:v>1.81</c:v>
                      </c:pt>
                      <c:pt idx="20378">
                        <c:v>1.79</c:v>
                      </c:pt>
                      <c:pt idx="20379">
                        <c:v>1.8</c:v>
                      </c:pt>
                      <c:pt idx="20380">
                        <c:v>1.79</c:v>
                      </c:pt>
                      <c:pt idx="20381">
                        <c:v>1.84</c:v>
                      </c:pt>
                      <c:pt idx="20382">
                        <c:v>1.82</c:v>
                      </c:pt>
                      <c:pt idx="20383">
                        <c:v>1.84</c:v>
                      </c:pt>
                      <c:pt idx="20384">
                        <c:v>1.82</c:v>
                      </c:pt>
                      <c:pt idx="20385">
                        <c:v>1.83</c:v>
                      </c:pt>
                      <c:pt idx="20386">
                        <c:v>1.85</c:v>
                      </c:pt>
                      <c:pt idx="20387">
                        <c:v>1.89</c:v>
                      </c:pt>
                      <c:pt idx="20388">
                        <c:v>1.88</c:v>
                      </c:pt>
                      <c:pt idx="20389">
                        <c:v>1.95</c:v>
                      </c:pt>
                      <c:pt idx="20390">
                        <c:v>2.0299999999999998</c:v>
                      </c:pt>
                      <c:pt idx="20391">
                        <c:v>2.13</c:v>
                      </c:pt>
                      <c:pt idx="20392">
                        <c:v>2.14</c:v>
                      </c:pt>
                      <c:pt idx="20393">
                        <c:v>2.15</c:v>
                      </c:pt>
                      <c:pt idx="20394">
                        <c:v>2.09</c:v>
                      </c:pt>
                      <c:pt idx="20395">
                        <c:v>2.16</c:v>
                      </c:pt>
                      <c:pt idx="20396">
                        <c:v>2.2799999999999998</c:v>
                      </c:pt>
                      <c:pt idx="20397">
                        <c:v>2.4</c:v>
                      </c:pt>
                      <c:pt idx="20398">
                        <c:v>2.5099999999999998</c:v>
                      </c:pt>
                      <c:pt idx="20399">
                        <c:v>2.5299999999999998</c:v>
                      </c:pt>
                      <c:pt idx="20400">
                        <c:v>2.52</c:v>
                      </c:pt>
                      <c:pt idx="20401">
                        <c:v>2.54</c:v>
                      </c:pt>
                      <c:pt idx="20402">
                        <c:v>2.52</c:v>
                      </c:pt>
                      <c:pt idx="20403">
                        <c:v>2.48</c:v>
                      </c:pt>
                      <c:pt idx="20404">
                        <c:v>2.48</c:v>
                      </c:pt>
                      <c:pt idx="20405">
                        <c:v>2.4300000000000002</c:v>
                      </c:pt>
                      <c:pt idx="20406">
                        <c:v>2.42</c:v>
                      </c:pt>
                      <c:pt idx="20407">
                        <c:v>2.42</c:v>
                      </c:pt>
                      <c:pt idx="20408">
                        <c:v>2.4</c:v>
                      </c:pt>
                      <c:pt idx="20409">
                        <c:v>2.4700000000000002</c:v>
                      </c:pt>
                      <c:pt idx="20410">
                        <c:v>2.71</c:v>
                      </c:pt>
                      <c:pt idx="20411">
                        <c:v>3.23</c:v>
                      </c:pt>
                      <c:pt idx="20412">
                        <c:v>3.83</c:v>
                      </c:pt>
                      <c:pt idx="20413">
                        <c:v>4.3899999999999997</c:v>
                      </c:pt>
                      <c:pt idx="20414">
                        <c:v>4.66</c:v>
                      </c:pt>
                      <c:pt idx="20415">
                        <c:v>4.9400000000000004</c:v>
                      </c:pt>
                      <c:pt idx="20416">
                        <c:v>4.87</c:v>
                      </c:pt>
                      <c:pt idx="20417">
                        <c:v>4.84</c:v>
                      </c:pt>
                      <c:pt idx="20418">
                        <c:v>4.95</c:v>
                      </c:pt>
                      <c:pt idx="20419">
                        <c:v>4.95</c:v>
                      </c:pt>
                      <c:pt idx="20420">
                        <c:v>4.8499999999999996</c:v>
                      </c:pt>
                      <c:pt idx="20421">
                        <c:v>4.79</c:v>
                      </c:pt>
                      <c:pt idx="20422">
                        <c:v>4.75</c:v>
                      </c:pt>
                      <c:pt idx="20423">
                        <c:v>4.6500000000000004</c:v>
                      </c:pt>
                      <c:pt idx="20424">
                        <c:v>4.71</c:v>
                      </c:pt>
                      <c:pt idx="20425">
                        <c:v>4.5</c:v>
                      </c:pt>
                      <c:pt idx="20426">
                        <c:v>4.46</c:v>
                      </c:pt>
                      <c:pt idx="20427">
                        <c:v>4.4000000000000004</c:v>
                      </c:pt>
                      <c:pt idx="20428">
                        <c:v>4.33</c:v>
                      </c:pt>
                      <c:pt idx="20429">
                        <c:v>4.24</c:v>
                      </c:pt>
                      <c:pt idx="20430">
                        <c:v>4.2</c:v>
                      </c:pt>
                      <c:pt idx="20431">
                        <c:v>4.17</c:v>
                      </c:pt>
                      <c:pt idx="20432">
                        <c:v>4.1399999999999997</c:v>
                      </c:pt>
                      <c:pt idx="20433">
                        <c:v>4</c:v>
                      </c:pt>
                      <c:pt idx="20434">
                        <c:v>3.96</c:v>
                      </c:pt>
                      <c:pt idx="20435">
                        <c:v>3.96</c:v>
                      </c:pt>
                      <c:pt idx="20436">
                        <c:v>3.96</c:v>
                      </c:pt>
                      <c:pt idx="20437">
                        <c:v>3.85</c:v>
                      </c:pt>
                      <c:pt idx="20438">
                        <c:v>3.87</c:v>
                      </c:pt>
                      <c:pt idx="20439">
                        <c:v>3.85</c:v>
                      </c:pt>
                      <c:pt idx="20440">
                        <c:v>3.91</c:v>
                      </c:pt>
                      <c:pt idx="20441">
                        <c:v>3.97</c:v>
                      </c:pt>
                      <c:pt idx="20442">
                        <c:v>4.08</c:v>
                      </c:pt>
                      <c:pt idx="20443">
                        <c:v>4.37</c:v>
                      </c:pt>
                      <c:pt idx="20444">
                        <c:v>4.84</c:v>
                      </c:pt>
                      <c:pt idx="20445">
                        <c:v>6.46</c:v>
                      </c:pt>
                      <c:pt idx="20446">
                        <c:v>6.65</c:v>
                      </c:pt>
                      <c:pt idx="20447">
                        <c:v>6.81</c:v>
                      </c:pt>
                      <c:pt idx="20448">
                        <c:v>6.86</c:v>
                      </c:pt>
                      <c:pt idx="20449">
                        <c:v>7.41</c:v>
                      </c:pt>
                      <c:pt idx="20450">
                        <c:v>7.81</c:v>
                      </c:pt>
                      <c:pt idx="20451">
                        <c:v>7.51</c:v>
                      </c:pt>
                      <c:pt idx="20452">
                        <c:v>7.35</c:v>
                      </c:pt>
                      <c:pt idx="20453">
                        <c:v>22.72</c:v>
                      </c:pt>
                      <c:pt idx="20454">
                        <c:v>28.29</c:v>
                      </c:pt>
                      <c:pt idx="20455">
                        <c:v>23.57</c:v>
                      </c:pt>
                      <c:pt idx="20456">
                        <c:v>20.27</c:v>
                      </c:pt>
                      <c:pt idx="20457">
                        <c:v>19.04</c:v>
                      </c:pt>
                      <c:pt idx="20458">
                        <c:v>16.739999999999998</c:v>
                      </c:pt>
                      <c:pt idx="20459">
                        <c:v>15.75</c:v>
                      </c:pt>
                      <c:pt idx="20460">
                        <c:v>14.37</c:v>
                      </c:pt>
                      <c:pt idx="20461">
                        <c:v>13.42</c:v>
                      </c:pt>
                      <c:pt idx="20462">
                        <c:v>12.65</c:v>
                      </c:pt>
                      <c:pt idx="20463">
                        <c:v>11.39</c:v>
                      </c:pt>
                      <c:pt idx="20464">
                        <c:v>11.25</c:v>
                      </c:pt>
                      <c:pt idx="20465">
                        <c:v>10.35</c:v>
                      </c:pt>
                      <c:pt idx="20466">
                        <c:v>9.56</c:v>
                      </c:pt>
                      <c:pt idx="20467">
                        <c:v>9.09</c:v>
                      </c:pt>
                      <c:pt idx="20468">
                        <c:v>8.4499999999999993</c:v>
                      </c:pt>
                      <c:pt idx="20469">
                        <c:v>8.2200000000000006</c:v>
                      </c:pt>
                      <c:pt idx="20470">
                        <c:v>7.99</c:v>
                      </c:pt>
                      <c:pt idx="20471">
                        <c:v>7.7</c:v>
                      </c:pt>
                      <c:pt idx="20472">
                        <c:v>7.28</c:v>
                      </c:pt>
                      <c:pt idx="20473">
                        <c:v>7.1</c:v>
                      </c:pt>
                      <c:pt idx="20474">
                        <c:v>6.77</c:v>
                      </c:pt>
                      <c:pt idx="20475">
                        <c:v>6.46</c:v>
                      </c:pt>
                      <c:pt idx="20476">
                        <c:v>6.43</c:v>
                      </c:pt>
                      <c:pt idx="20477">
                        <c:v>6.5</c:v>
                      </c:pt>
                      <c:pt idx="20478">
                        <c:v>6.32</c:v>
                      </c:pt>
                      <c:pt idx="20479">
                        <c:v>6.43</c:v>
                      </c:pt>
                      <c:pt idx="20480">
                        <c:v>6.34</c:v>
                      </c:pt>
                      <c:pt idx="20481">
                        <c:v>6.29</c:v>
                      </c:pt>
                      <c:pt idx="20482">
                        <c:v>6.23</c:v>
                      </c:pt>
                      <c:pt idx="20483">
                        <c:v>6.24</c:v>
                      </c:pt>
                      <c:pt idx="20484">
                        <c:v>6.22</c:v>
                      </c:pt>
                      <c:pt idx="20485">
                        <c:v>6.28</c:v>
                      </c:pt>
                      <c:pt idx="20486">
                        <c:v>6.12</c:v>
                      </c:pt>
                      <c:pt idx="20487">
                        <c:v>6.19</c:v>
                      </c:pt>
                      <c:pt idx="20488">
                        <c:v>6.37</c:v>
                      </c:pt>
                      <c:pt idx="20489">
                        <c:v>6.45</c:v>
                      </c:pt>
                      <c:pt idx="20490">
                        <c:v>6.43</c:v>
                      </c:pt>
                      <c:pt idx="20491">
                        <c:v>6.43</c:v>
                      </c:pt>
                      <c:pt idx="20492">
                        <c:v>6.35</c:v>
                      </c:pt>
                      <c:pt idx="20493">
                        <c:v>6.32</c:v>
                      </c:pt>
                      <c:pt idx="20494">
                        <c:v>6.26</c:v>
                      </c:pt>
                      <c:pt idx="20495">
                        <c:v>6.2</c:v>
                      </c:pt>
                      <c:pt idx="20496">
                        <c:v>6.31</c:v>
                      </c:pt>
                      <c:pt idx="20497">
                        <c:v>6.46</c:v>
                      </c:pt>
                      <c:pt idx="20498">
                        <c:v>7.84</c:v>
                      </c:pt>
                      <c:pt idx="20499">
                        <c:v>8.2899999999999991</c:v>
                      </c:pt>
                      <c:pt idx="20500">
                        <c:v>8.8000000000000007</c:v>
                      </c:pt>
                      <c:pt idx="20501">
                        <c:v>8.51</c:v>
                      </c:pt>
                      <c:pt idx="20502">
                        <c:v>8.36</c:v>
                      </c:pt>
                      <c:pt idx="20503">
                        <c:v>8.16</c:v>
                      </c:pt>
                      <c:pt idx="20504">
                        <c:v>7.9</c:v>
                      </c:pt>
                      <c:pt idx="20505">
                        <c:v>7.49</c:v>
                      </c:pt>
                      <c:pt idx="20506">
                        <c:v>7.21</c:v>
                      </c:pt>
                      <c:pt idx="20507">
                        <c:v>7.08</c:v>
                      </c:pt>
                      <c:pt idx="20508">
                        <c:v>6.83</c:v>
                      </c:pt>
                      <c:pt idx="20509">
                        <c:v>6.4</c:v>
                      </c:pt>
                      <c:pt idx="20510">
                        <c:v>6.44</c:v>
                      </c:pt>
                      <c:pt idx="20511">
                        <c:v>6.35</c:v>
                      </c:pt>
                      <c:pt idx="20512">
                        <c:v>6.4</c:v>
                      </c:pt>
                      <c:pt idx="20513">
                        <c:v>6.54</c:v>
                      </c:pt>
                      <c:pt idx="20514">
                        <c:v>6.43</c:v>
                      </c:pt>
                      <c:pt idx="20515">
                        <c:v>6.41</c:v>
                      </c:pt>
                      <c:pt idx="20516">
                        <c:v>6.2</c:v>
                      </c:pt>
                      <c:pt idx="20517">
                        <c:v>6.4</c:v>
                      </c:pt>
                      <c:pt idx="20518">
                        <c:v>6.34</c:v>
                      </c:pt>
                      <c:pt idx="20519">
                        <c:v>6.23</c:v>
                      </c:pt>
                      <c:pt idx="20520">
                        <c:v>6.1</c:v>
                      </c:pt>
                      <c:pt idx="20521">
                        <c:v>5.84</c:v>
                      </c:pt>
                      <c:pt idx="20522">
                        <c:v>5.97</c:v>
                      </c:pt>
                      <c:pt idx="20523">
                        <c:v>5.85</c:v>
                      </c:pt>
                      <c:pt idx="20524">
                        <c:v>5.89</c:v>
                      </c:pt>
                      <c:pt idx="20525">
                        <c:v>5.76</c:v>
                      </c:pt>
                      <c:pt idx="20526">
                        <c:v>5.85</c:v>
                      </c:pt>
                      <c:pt idx="20527">
                        <c:v>5.69</c:v>
                      </c:pt>
                      <c:pt idx="20528">
                        <c:v>5.65</c:v>
                      </c:pt>
                      <c:pt idx="20529">
                        <c:v>5.5</c:v>
                      </c:pt>
                      <c:pt idx="20530">
                        <c:v>5.85</c:v>
                      </c:pt>
                      <c:pt idx="20531">
                        <c:v>5.53</c:v>
                      </c:pt>
                      <c:pt idx="20532">
                        <c:v>5.49</c:v>
                      </c:pt>
                      <c:pt idx="20533">
                        <c:v>5.44</c:v>
                      </c:pt>
                      <c:pt idx="20534">
                        <c:v>5.39</c:v>
                      </c:pt>
                      <c:pt idx="20535">
                        <c:v>5.49</c:v>
                      </c:pt>
                      <c:pt idx="20536">
                        <c:v>5.3</c:v>
                      </c:pt>
                      <c:pt idx="20537">
                        <c:v>5.59</c:v>
                      </c:pt>
                      <c:pt idx="20538">
                        <c:v>5.91</c:v>
                      </c:pt>
                      <c:pt idx="20539">
                        <c:v>5.55</c:v>
                      </c:pt>
                      <c:pt idx="20540">
                        <c:v>5.65</c:v>
                      </c:pt>
                      <c:pt idx="20541">
                        <c:v>5.68</c:v>
                      </c:pt>
                      <c:pt idx="20542">
                        <c:v>5.79</c:v>
                      </c:pt>
                      <c:pt idx="20543">
                        <c:v>5.91</c:v>
                      </c:pt>
                      <c:pt idx="20544">
                        <c:v>5.87</c:v>
                      </c:pt>
                      <c:pt idx="20545">
                        <c:v>5.9</c:v>
                      </c:pt>
                      <c:pt idx="20546">
                        <c:v>5.75</c:v>
                      </c:pt>
                      <c:pt idx="20547">
                        <c:v>5.85</c:v>
                      </c:pt>
                      <c:pt idx="20548">
                        <c:v>6</c:v>
                      </c:pt>
                      <c:pt idx="20549">
                        <c:v>5.78</c:v>
                      </c:pt>
                      <c:pt idx="20550">
                        <c:v>5.59</c:v>
                      </c:pt>
                      <c:pt idx="20551">
                        <c:v>5.79</c:v>
                      </c:pt>
                      <c:pt idx="20552">
                        <c:v>6.16</c:v>
                      </c:pt>
                      <c:pt idx="20553">
                        <c:v>6.49</c:v>
                      </c:pt>
                      <c:pt idx="20554">
                        <c:v>6.78</c:v>
                      </c:pt>
                      <c:pt idx="20555">
                        <c:v>6.86</c:v>
                      </c:pt>
                      <c:pt idx="20556">
                        <c:v>7.45</c:v>
                      </c:pt>
                      <c:pt idx="20557">
                        <c:v>7.73</c:v>
                      </c:pt>
                      <c:pt idx="20558">
                        <c:v>7.65</c:v>
                      </c:pt>
                      <c:pt idx="20559">
                        <c:v>7.76</c:v>
                      </c:pt>
                      <c:pt idx="20560">
                        <c:v>7.26</c:v>
                      </c:pt>
                      <c:pt idx="20561">
                        <c:v>7.29</c:v>
                      </c:pt>
                      <c:pt idx="20562">
                        <c:v>6.97</c:v>
                      </c:pt>
                      <c:pt idx="20563">
                        <c:v>6.59</c:v>
                      </c:pt>
                      <c:pt idx="20564">
                        <c:v>6.67</c:v>
                      </c:pt>
                      <c:pt idx="20565">
                        <c:v>6.54</c:v>
                      </c:pt>
                      <c:pt idx="20566">
                        <c:v>6.54</c:v>
                      </c:pt>
                      <c:pt idx="20567">
                        <c:v>6.48</c:v>
                      </c:pt>
                      <c:pt idx="20568">
                        <c:v>6.54</c:v>
                      </c:pt>
                      <c:pt idx="20569">
                        <c:v>6.45</c:v>
                      </c:pt>
                      <c:pt idx="20570">
                        <c:v>6.45</c:v>
                      </c:pt>
                      <c:pt idx="20571">
                        <c:v>6.28</c:v>
                      </c:pt>
                      <c:pt idx="20572">
                        <c:v>6.3</c:v>
                      </c:pt>
                      <c:pt idx="20573">
                        <c:v>6.13</c:v>
                      </c:pt>
                      <c:pt idx="20574">
                        <c:v>6.05</c:v>
                      </c:pt>
                      <c:pt idx="20575">
                        <c:v>6.07</c:v>
                      </c:pt>
                      <c:pt idx="20576">
                        <c:v>5.86</c:v>
                      </c:pt>
                      <c:pt idx="20577">
                        <c:v>5.91</c:v>
                      </c:pt>
                      <c:pt idx="20578">
                        <c:v>5.67</c:v>
                      </c:pt>
                      <c:pt idx="20579">
                        <c:v>5.61</c:v>
                      </c:pt>
                      <c:pt idx="20580">
                        <c:v>5.69</c:v>
                      </c:pt>
                      <c:pt idx="20581">
                        <c:v>5.69</c:v>
                      </c:pt>
                      <c:pt idx="20582">
                        <c:v>5.58</c:v>
                      </c:pt>
                      <c:pt idx="20583">
                        <c:v>5.56</c:v>
                      </c:pt>
                      <c:pt idx="20584">
                        <c:v>5.46</c:v>
                      </c:pt>
                      <c:pt idx="20585">
                        <c:v>5.5</c:v>
                      </c:pt>
                      <c:pt idx="20586">
                        <c:v>5.32</c:v>
                      </c:pt>
                      <c:pt idx="20587">
                        <c:v>5.19</c:v>
                      </c:pt>
                      <c:pt idx="20588">
                        <c:v>5.2</c:v>
                      </c:pt>
                      <c:pt idx="20589">
                        <c:v>5.07</c:v>
                      </c:pt>
                      <c:pt idx="20590">
                        <c:v>5.01</c:v>
                      </c:pt>
                      <c:pt idx="20591">
                        <c:v>4.8600000000000003</c:v>
                      </c:pt>
                      <c:pt idx="20592">
                        <c:v>4.6399999999999997</c:v>
                      </c:pt>
                      <c:pt idx="20593">
                        <c:v>4.71</c:v>
                      </c:pt>
                      <c:pt idx="20594">
                        <c:v>4.6100000000000003</c:v>
                      </c:pt>
                      <c:pt idx="20595">
                        <c:v>4.53</c:v>
                      </c:pt>
                      <c:pt idx="20596">
                        <c:v>4.54</c:v>
                      </c:pt>
                      <c:pt idx="20597">
                        <c:v>4.49</c:v>
                      </c:pt>
                      <c:pt idx="20598">
                        <c:v>4.42</c:v>
                      </c:pt>
                      <c:pt idx="20599">
                        <c:v>4.3099999999999996</c:v>
                      </c:pt>
                      <c:pt idx="20600">
                        <c:v>4.32</c:v>
                      </c:pt>
                      <c:pt idx="20601">
                        <c:v>4.32</c:v>
                      </c:pt>
                      <c:pt idx="20602">
                        <c:v>4.22</c:v>
                      </c:pt>
                      <c:pt idx="20603">
                        <c:v>4.21</c:v>
                      </c:pt>
                      <c:pt idx="20604">
                        <c:v>4.08</c:v>
                      </c:pt>
                      <c:pt idx="20605">
                        <c:v>4.1399999999999997</c:v>
                      </c:pt>
                      <c:pt idx="20606">
                        <c:v>4.07</c:v>
                      </c:pt>
                      <c:pt idx="20607">
                        <c:v>4.0599999999999996</c:v>
                      </c:pt>
                      <c:pt idx="20608">
                        <c:v>4.0199999999999996</c:v>
                      </c:pt>
                      <c:pt idx="20609">
                        <c:v>4</c:v>
                      </c:pt>
                      <c:pt idx="20610">
                        <c:v>3.96</c:v>
                      </c:pt>
                      <c:pt idx="20611">
                        <c:v>3.94</c:v>
                      </c:pt>
                      <c:pt idx="20612">
                        <c:v>3.89</c:v>
                      </c:pt>
                      <c:pt idx="20613">
                        <c:v>3.86</c:v>
                      </c:pt>
                      <c:pt idx="20614">
                        <c:v>3.82</c:v>
                      </c:pt>
                      <c:pt idx="20615">
                        <c:v>3.73</c:v>
                      </c:pt>
                      <c:pt idx="20616">
                        <c:v>3.75</c:v>
                      </c:pt>
                      <c:pt idx="20617">
                        <c:v>3.77</c:v>
                      </c:pt>
                      <c:pt idx="20618">
                        <c:v>3.72</c:v>
                      </c:pt>
                      <c:pt idx="20619">
                        <c:v>3.63</c:v>
                      </c:pt>
                      <c:pt idx="20620">
                        <c:v>3.65</c:v>
                      </c:pt>
                      <c:pt idx="20621">
                        <c:v>3.6</c:v>
                      </c:pt>
                      <c:pt idx="20622">
                        <c:v>3.58</c:v>
                      </c:pt>
                      <c:pt idx="20623">
                        <c:v>3.55</c:v>
                      </c:pt>
                      <c:pt idx="20624">
                        <c:v>3.48</c:v>
                      </c:pt>
                      <c:pt idx="20625">
                        <c:v>3.46</c:v>
                      </c:pt>
                      <c:pt idx="20626">
                        <c:v>3.45</c:v>
                      </c:pt>
                      <c:pt idx="20627">
                        <c:v>3.43</c:v>
                      </c:pt>
                      <c:pt idx="20628">
                        <c:v>3.4</c:v>
                      </c:pt>
                      <c:pt idx="20629">
                        <c:v>3.4</c:v>
                      </c:pt>
                      <c:pt idx="20630">
                        <c:v>3.37</c:v>
                      </c:pt>
                      <c:pt idx="20631">
                        <c:v>3.33</c:v>
                      </c:pt>
                      <c:pt idx="20632">
                        <c:v>3.27</c:v>
                      </c:pt>
                      <c:pt idx="20633">
                        <c:v>3.3</c:v>
                      </c:pt>
                      <c:pt idx="20634">
                        <c:v>3.26</c:v>
                      </c:pt>
                      <c:pt idx="20635">
                        <c:v>3.26</c:v>
                      </c:pt>
                      <c:pt idx="20636">
                        <c:v>3.26</c:v>
                      </c:pt>
                      <c:pt idx="20637">
                        <c:v>3.23</c:v>
                      </c:pt>
                      <c:pt idx="20638">
                        <c:v>3.22</c:v>
                      </c:pt>
                      <c:pt idx="20639">
                        <c:v>3.17</c:v>
                      </c:pt>
                      <c:pt idx="20640">
                        <c:v>3.13</c:v>
                      </c:pt>
                      <c:pt idx="20641">
                        <c:v>3.15</c:v>
                      </c:pt>
                      <c:pt idx="20642">
                        <c:v>3.12</c:v>
                      </c:pt>
                      <c:pt idx="20643">
                        <c:v>3.1</c:v>
                      </c:pt>
                      <c:pt idx="20644">
                        <c:v>3.11</c:v>
                      </c:pt>
                      <c:pt idx="20645">
                        <c:v>3.07</c:v>
                      </c:pt>
                      <c:pt idx="20646">
                        <c:v>3.06</c:v>
                      </c:pt>
                      <c:pt idx="20647">
                        <c:v>3.02</c:v>
                      </c:pt>
                      <c:pt idx="20648">
                        <c:v>3</c:v>
                      </c:pt>
                      <c:pt idx="20649">
                        <c:v>3</c:v>
                      </c:pt>
                      <c:pt idx="20650">
                        <c:v>2.98</c:v>
                      </c:pt>
                      <c:pt idx="20651">
                        <c:v>3</c:v>
                      </c:pt>
                      <c:pt idx="20652">
                        <c:v>2.97</c:v>
                      </c:pt>
                      <c:pt idx="20653">
                        <c:v>2.98</c:v>
                      </c:pt>
                      <c:pt idx="20654">
                        <c:v>2.98</c:v>
                      </c:pt>
                      <c:pt idx="20655">
                        <c:v>2.95</c:v>
                      </c:pt>
                      <c:pt idx="20656">
                        <c:v>2.93</c:v>
                      </c:pt>
                      <c:pt idx="20657">
                        <c:v>2.9</c:v>
                      </c:pt>
                      <c:pt idx="20658">
                        <c:v>2.92</c:v>
                      </c:pt>
                      <c:pt idx="20659">
                        <c:v>2.9</c:v>
                      </c:pt>
                      <c:pt idx="20660">
                        <c:v>2.89</c:v>
                      </c:pt>
                      <c:pt idx="20661">
                        <c:v>2.88</c:v>
                      </c:pt>
                      <c:pt idx="20662">
                        <c:v>2.83</c:v>
                      </c:pt>
                      <c:pt idx="20663">
                        <c:v>2.84</c:v>
                      </c:pt>
                      <c:pt idx="20664">
                        <c:v>2.86</c:v>
                      </c:pt>
                      <c:pt idx="20665">
                        <c:v>2.85</c:v>
                      </c:pt>
                      <c:pt idx="20666">
                        <c:v>2.83</c:v>
                      </c:pt>
                      <c:pt idx="20667">
                        <c:v>2.81</c:v>
                      </c:pt>
                      <c:pt idx="20668">
                        <c:v>2.79</c:v>
                      </c:pt>
                      <c:pt idx="20669">
                        <c:v>2.84</c:v>
                      </c:pt>
                      <c:pt idx="20670">
                        <c:v>2.8</c:v>
                      </c:pt>
                      <c:pt idx="20671">
                        <c:v>2.81</c:v>
                      </c:pt>
                      <c:pt idx="20672">
                        <c:v>2.78</c:v>
                      </c:pt>
                      <c:pt idx="20673">
                        <c:v>2.8</c:v>
                      </c:pt>
                      <c:pt idx="20674">
                        <c:v>2.75</c:v>
                      </c:pt>
                      <c:pt idx="20675">
                        <c:v>2.82</c:v>
                      </c:pt>
                      <c:pt idx="20676">
                        <c:v>2.73</c:v>
                      </c:pt>
                      <c:pt idx="20677">
                        <c:v>2.77</c:v>
                      </c:pt>
                      <c:pt idx="20678">
                        <c:v>2.75</c:v>
                      </c:pt>
                      <c:pt idx="20679">
                        <c:v>2.73</c:v>
                      </c:pt>
                      <c:pt idx="20680">
                        <c:v>2.77</c:v>
                      </c:pt>
                      <c:pt idx="20681">
                        <c:v>2.74</c:v>
                      </c:pt>
                      <c:pt idx="20682">
                        <c:v>2.7</c:v>
                      </c:pt>
                      <c:pt idx="20683">
                        <c:v>2.67</c:v>
                      </c:pt>
                      <c:pt idx="20684">
                        <c:v>2.71</c:v>
                      </c:pt>
                      <c:pt idx="20685">
                        <c:v>2.67</c:v>
                      </c:pt>
                      <c:pt idx="20686">
                        <c:v>2.72</c:v>
                      </c:pt>
                      <c:pt idx="20687">
                        <c:v>2.71</c:v>
                      </c:pt>
                      <c:pt idx="20688">
                        <c:v>2.71</c:v>
                      </c:pt>
                      <c:pt idx="20689">
                        <c:v>2.71</c:v>
                      </c:pt>
                      <c:pt idx="20690">
                        <c:v>2.68</c:v>
                      </c:pt>
                      <c:pt idx="20691">
                        <c:v>2.7</c:v>
                      </c:pt>
                      <c:pt idx="20692">
                        <c:v>2.65</c:v>
                      </c:pt>
                      <c:pt idx="20693">
                        <c:v>2.64</c:v>
                      </c:pt>
                      <c:pt idx="20694">
                        <c:v>2.64</c:v>
                      </c:pt>
                      <c:pt idx="20695">
                        <c:v>2.65</c:v>
                      </c:pt>
                      <c:pt idx="20696">
                        <c:v>2.64</c:v>
                      </c:pt>
                      <c:pt idx="20697">
                        <c:v>2.66</c:v>
                      </c:pt>
                      <c:pt idx="20698">
                        <c:v>2.64</c:v>
                      </c:pt>
                      <c:pt idx="20699">
                        <c:v>2.61</c:v>
                      </c:pt>
                      <c:pt idx="20700">
                        <c:v>2.62</c:v>
                      </c:pt>
                      <c:pt idx="20701">
                        <c:v>2.62</c:v>
                      </c:pt>
                      <c:pt idx="20702">
                        <c:v>2.63</c:v>
                      </c:pt>
                      <c:pt idx="20703">
                        <c:v>2.6</c:v>
                      </c:pt>
                      <c:pt idx="20704">
                        <c:v>2.62</c:v>
                      </c:pt>
                      <c:pt idx="20705">
                        <c:v>2.62</c:v>
                      </c:pt>
                      <c:pt idx="20706">
                        <c:v>2.62</c:v>
                      </c:pt>
                      <c:pt idx="20707">
                        <c:v>2.65</c:v>
                      </c:pt>
                      <c:pt idx="20708">
                        <c:v>2.61</c:v>
                      </c:pt>
                      <c:pt idx="20709">
                        <c:v>2.6</c:v>
                      </c:pt>
                      <c:pt idx="20710">
                        <c:v>2.5499999999999998</c:v>
                      </c:pt>
                      <c:pt idx="20711">
                        <c:v>2.5499999999999998</c:v>
                      </c:pt>
                      <c:pt idx="20712">
                        <c:v>2.57</c:v>
                      </c:pt>
                      <c:pt idx="20713">
                        <c:v>2.5499999999999998</c:v>
                      </c:pt>
                      <c:pt idx="20714">
                        <c:v>2.54</c:v>
                      </c:pt>
                      <c:pt idx="20715">
                        <c:v>2.52</c:v>
                      </c:pt>
                      <c:pt idx="20716">
                        <c:v>2.59</c:v>
                      </c:pt>
                      <c:pt idx="20717">
                        <c:v>2.5499999999999998</c:v>
                      </c:pt>
                      <c:pt idx="20718">
                        <c:v>2.5499999999999998</c:v>
                      </c:pt>
                      <c:pt idx="20719">
                        <c:v>2.5499999999999998</c:v>
                      </c:pt>
                      <c:pt idx="20720">
                        <c:v>2.58</c:v>
                      </c:pt>
                      <c:pt idx="20721">
                        <c:v>2.54</c:v>
                      </c:pt>
                      <c:pt idx="20722">
                        <c:v>2.5499999999999998</c:v>
                      </c:pt>
                      <c:pt idx="20723">
                        <c:v>2.54</c:v>
                      </c:pt>
                      <c:pt idx="20724">
                        <c:v>2.5299999999999998</c:v>
                      </c:pt>
                      <c:pt idx="20725">
                        <c:v>2.5499999999999998</c:v>
                      </c:pt>
                      <c:pt idx="20726">
                        <c:v>2.52</c:v>
                      </c:pt>
                      <c:pt idx="20727">
                        <c:v>2.5099999999999998</c:v>
                      </c:pt>
                      <c:pt idx="20728">
                        <c:v>2.5099999999999998</c:v>
                      </c:pt>
                      <c:pt idx="20729">
                        <c:v>2.5499999999999998</c:v>
                      </c:pt>
                      <c:pt idx="20730">
                        <c:v>2.5</c:v>
                      </c:pt>
                      <c:pt idx="20731">
                        <c:v>2.5099999999999998</c:v>
                      </c:pt>
                      <c:pt idx="20732">
                        <c:v>2.5099999999999998</c:v>
                      </c:pt>
                      <c:pt idx="20733">
                        <c:v>2.4700000000000002</c:v>
                      </c:pt>
                      <c:pt idx="20734">
                        <c:v>2.4900000000000002</c:v>
                      </c:pt>
                      <c:pt idx="20735">
                        <c:v>2.48</c:v>
                      </c:pt>
                      <c:pt idx="20736">
                        <c:v>2.4900000000000002</c:v>
                      </c:pt>
                      <c:pt idx="20737">
                        <c:v>2.4900000000000002</c:v>
                      </c:pt>
                      <c:pt idx="20738">
                        <c:v>2.5099999999999998</c:v>
                      </c:pt>
                      <c:pt idx="20739">
                        <c:v>2.46</c:v>
                      </c:pt>
                      <c:pt idx="20740">
                        <c:v>2.46</c:v>
                      </c:pt>
                      <c:pt idx="20741">
                        <c:v>2.4500000000000002</c:v>
                      </c:pt>
                      <c:pt idx="20742">
                        <c:v>2.4700000000000002</c:v>
                      </c:pt>
                      <c:pt idx="20743">
                        <c:v>2.4500000000000002</c:v>
                      </c:pt>
                      <c:pt idx="20744">
                        <c:v>2.48</c:v>
                      </c:pt>
                      <c:pt idx="20745">
                        <c:v>2.46</c:v>
                      </c:pt>
                      <c:pt idx="20746">
                        <c:v>2.4700000000000002</c:v>
                      </c:pt>
                      <c:pt idx="20747">
                        <c:v>2.42</c:v>
                      </c:pt>
                      <c:pt idx="20748">
                        <c:v>2.4</c:v>
                      </c:pt>
                      <c:pt idx="20749">
                        <c:v>2.4500000000000002</c:v>
                      </c:pt>
                      <c:pt idx="20750">
                        <c:v>2.4500000000000002</c:v>
                      </c:pt>
                      <c:pt idx="20751">
                        <c:v>2.4300000000000002</c:v>
                      </c:pt>
                      <c:pt idx="20752">
                        <c:v>2.4300000000000002</c:v>
                      </c:pt>
                      <c:pt idx="20753">
                        <c:v>2.46</c:v>
                      </c:pt>
                      <c:pt idx="20754">
                        <c:v>2.4500000000000002</c:v>
                      </c:pt>
                      <c:pt idx="20755">
                        <c:v>2.4</c:v>
                      </c:pt>
                      <c:pt idx="20756">
                        <c:v>2.4</c:v>
                      </c:pt>
                      <c:pt idx="20757">
                        <c:v>2.4300000000000002</c:v>
                      </c:pt>
                      <c:pt idx="20758">
                        <c:v>2.4</c:v>
                      </c:pt>
                      <c:pt idx="20759">
                        <c:v>2.42</c:v>
                      </c:pt>
                      <c:pt idx="20760">
                        <c:v>2.4</c:v>
                      </c:pt>
                      <c:pt idx="20761">
                        <c:v>2.42</c:v>
                      </c:pt>
                      <c:pt idx="20762">
                        <c:v>2.42</c:v>
                      </c:pt>
                      <c:pt idx="20763">
                        <c:v>2.39</c:v>
                      </c:pt>
                      <c:pt idx="20764">
                        <c:v>2.38</c:v>
                      </c:pt>
                      <c:pt idx="20765">
                        <c:v>2.36</c:v>
                      </c:pt>
                      <c:pt idx="20766">
                        <c:v>2.4</c:v>
                      </c:pt>
                      <c:pt idx="20767">
                        <c:v>2.39</c:v>
                      </c:pt>
                      <c:pt idx="20768">
                        <c:v>2.39</c:v>
                      </c:pt>
                      <c:pt idx="20769">
                        <c:v>2.39</c:v>
                      </c:pt>
                      <c:pt idx="20770">
                        <c:v>2.4</c:v>
                      </c:pt>
                      <c:pt idx="20771">
                        <c:v>2.37</c:v>
                      </c:pt>
                      <c:pt idx="20772">
                        <c:v>2.37</c:v>
                      </c:pt>
                      <c:pt idx="20773">
                        <c:v>2.37</c:v>
                      </c:pt>
                      <c:pt idx="20774">
                        <c:v>2.34</c:v>
                      </c:pt>
                      <c:pt idx="20775">
                        <c:v>2.4</c:v>
                      </c:pt>
                      <c:pt idx="20776">
                        <c:v>2.37</c:v>
                      </c:pt>
                      <c:pt idx="20777">
                        <c:v>2.35</c:v>
                      </c:pt>
                      <c:pt idx="20778">
                        <c:v>2.4</c:v>
                      </c:pt>
                      <c:pt idx="20779">
                        <c:v>2.39</c:v>
                      </c:pt>
                      <c:pt idx="20780">
                        <c:v>2.37</c:v>
                      </c:pt>
                      <c:pt idx="20781">
                        <c:v>2.37</c:v>
                      </c:pt>
                      <c:pt idx="20782">
                        <c:v>2.34</c:v>
                      </c:pt>
                      <c:pt idx="20783">
                        <c:v>2.38</c:v>
                      </c:pt>
                      <c:pt idx="20784">
                        <c:v>2.35</c:v>
                      </c:pt>
                      <c:pt idx="20785">
                        <c:v>2.39</c:v>
                      </c:pt>
                      <c:pt idx="20786">
                        <c:v>2.38</c:v>
                      </c:pt>
                      <c:pt idx="20787">
                        <c:v>2.34</c:v>
                      </c:pt>
                      <c:pt idx="20788">
                        <c:v>2.3199999999999998</c:v>
                      </c:pt>
                      <c:pt idx="20789">
                        <c:v>2.31</c:v>
                      </c:pt>
                      <c:pt idx="20790">
                        <c:v>2.35</c:v>
                      </c:pt>
                      <c:pt idx="20791">
                        <c:v>2.33</c:v>
                      </c:pt>
                      <c:pt idx="20792">
                        <c:v>2.3199999999999998</c:v>
                      </c:pt>
                      <c:pt idx="20793">
                        <c:v>2.33</c:v>
                      </c:pt>
                      <c:pt idx="20794">
                        <c:v>2.34</c:v>
                      </c:pt>
                      <c:pt idx="20795">
                        <c:v>2.3199999999999998</c:v>
                      </c:pt>
                      <c:pt idx="20796">
                        <c:v>2.34</c:v>
                      </c:pt>
                      <c:pt idx="20797">
                        <c:v>2.33</c:v>
                      </c:pt>
                      <c:pt idx="20798">
                        <c:v>2.31</c:v>
                      </c:pt>
                      <c:pt idx="20799">
                        <c:v>2.31</c:v>
                      </c:pt>
                      <c:pt idx="20800">
                        <c:v>2.3199999999999998</c:v>
                      </c:pt>
                      <c:pt idx="20801">
                        <c:v>2.2999999999999998</c:v>
                      </c:pt>
                      <c:pt idx="20802">
                        <c:v>2.33</c:v>
                      </c:pt>
                      <c:pt idx="20803">
                        <c:v>2.29</c:v>
                      </c:pt>
                      <c:pt idx="20804">
                        <c:v>2.33</c:v>
                      </c:pt>
                      <c:pt idx="20805">
                        <c:v>2.2799999999999998</c:v>
                      </c:pt>
                      <c:pt idx="20806">
                        <c:v>2.3199999999999998</c:v>
                      </c:pt>
                      <c:pt idx="20807">
                        <c:v>2.31</c:v>
                      </c:pt>
                      <c:pt idx="20808">
                        <c:v>2.2799999999999998</c:v>
                      </c:pt>
                      <c:pt idx="20809">
                        <c:v>2.2999999999999998</c:v>
                      </c:pt>
                      <c:pt idx="20810">
                        <c:v>2.2999999999999998</c:v>
                      </c:pt>
                      <c:pt idx="20811">
                        <c:v>2.2799999999999998</c:v>
                      </c:pt>
                      <c:pt idx="20812">
                        <c:v>2.2799999999999998</c:v>
                      </c:pt>
                      <c:pt idx="20813">
                        <c:v>2.31</c:v>
                      </c:pt>
                      <c:pt idx="20814">
                        <c:v>2.27</c:v>
                      </c:pt>
                      <c:pt idx="20815">
                        <c:v>2.29</c:v>
                      </c:pt>
                      <c:pt idx="20816">
                        <c:v>2.2799999999999998</c:v>
                      </c:pt>
                      <c:pt idx="20817">
                        <c:v>2.2799999999999998</c:v>
                      </c:pt>
                      <c:pt idx="20818">
                        <c:v>2.2799999999999998</c:v>
                      </c:pt>
                      <c:pt idx="20819">
                        <c:v>2.2999999999999998</c:v>
                      </c:pt>
                      <c:pt idx="20820">
                        <c:v>2.3199999999999998</c:v>
                      </c:pt>
                      <c:pt idx="20821">
                        <c:v>2.29</c:v>
                      </c:pt>
                      <c:pt idx="20822">
                        <c:v>2.3199999999999998</c:v>
                      </c:pt>
                      <c:pt idx="20823">
                        <c:v>2.2799999999999998</c:v>
                      </c:pt>
                      <c:pt idx="20824">
                        <c:v>2.2799999999999998</c:v>
                      </c:pt>
                      <c:pt idx="20825">
                        <c:v>2.25</c:v>
                      </c:pt>
                      <c:pt idx="20826">
                        <c:v>2.2799999999999998</c:v>
                      </c:pt>
                      <c:pt idx="20827">
                        <c:v>2.27</c:v>
                      </c:pt>
                      <c:pt idx="20828">
                        <c:v>2.27</c:v>
                      </c:pt>
                      <c:pt idx="20829">
                        <c:v>2.31</c:v>
                      </c:pt>
                      <c:pt idx="20830">
                        <c:v>2.2599999999999998</c:v>
                      </c:pt>
                      <c:pt idx="20831">
                        <c:v>2.23</c:v>
                      </c:pt>
                      <c:pt idx="20832">
                        <c:v>2.2599999999999998</c:v>
                      </c:pt>
                      <c:pt idx="20833">
                        <c:v>2.25</c:v>
                      </c:pt>
                      <c:pt idx="20834">
                        <c:v>2.25</c:v>
                      </c:pt>
                      <c:pt idx="20835">
                        <c:v>2.2599999999999998</c:v>
                      </c:pt>
                      <c:pt idx="20836">
                        <c:v>2.25</c:v>
                      </c:pt>
                      <c:pt idx="20837">
                        <c:v>2.23</c:v>
                      </c:pt>
                      <c:pt idx="20838">
                        <c:v>2.23</c:v>
                      </c:pt>
                      <c:pt idx="20839">
                        <c:v>2.25</c:v>
                      </c:pt>
                      <c:pt idx="20840">
                        <c:v>2.25</c:v>
                      </c:pt>
                      <c:pt idx="20841">
                        <c:v>2.25</c:v>
                      </c:pt>
                      <c:pt idx="20842">
                        <c:v>2.23</c:v>
                      </c:pt>
                      <c:pt idx="20843">
                        <c:v>2.23</c:v>
                      </c:pt>
                      <c:pt idx="20844">
                        <c:v>2.23</c:v>
                      </c:pt>
                      <c:pt idx="20845">
                        <c:v>2.19</c:v>
                      </c:pt>
                      <c:pt idx="20846">
                        <c:v>2.1800000000000002</c:v>
                      </c:pt>
                      <c:pt idx="20847">
                        <c:v>2.2200000000000002</c:v>
                      </c:pt>
                      <c:pt idx="20848">
                        <c:v>2.25</c:v>
                      </c:pt>
                      <c:pt idx="20849">
                        <c:v>2.2400000000000002</c:v>
                      </c:pt>
                      <c:pt idx="20850">
                        <c:v>2.2000000000000002</c:v>
                      </c:pt>
                      <c:pt idx="20851">
                        <c:v>2.2200000000000002</c:v>
                      </c:pt>
                      <c:pt idx="20852">
                        <c:v>2.2000000000000002</c:v>
                      </c:pt>
                      <c:pt idx="20853">
                        <c:v>2.2000000000000002</c:v>
                      </c:pt>
                      <c:pt idx="20854">
                        <c:v>2.2000000000000002</c:v>
                      </c:pt>
                      <c:pt idx="20855">
                        <c:v>2.21</c:v>
                      </c:pt>
                      <c:pt idx="20856">
                        <c:v>2.19</c:v>
                      </c:pt>
                      <c:pt idx="20857">
                        <c:v>2.1800000000000002</c:v>
                      </c:pt>
                      <c:pt idx="20858">
                        <c:v>2.16</c:v>
                      </c:pt>
                      <c:pt idx="20859">
                        <c:v>2.1800000000000002</c:v>
                      </c:pt>
                      <c:pt idx="20860">
                        <c:v>2.19</c:v>
                      </c:pt>
                      <c:pt idx="20861">
                        <c:v>2.19</c:v>
                      </c:pt>
                      <c:pt idx="20862">
                        <c:v>2.17</c:v>
                      </c:pt>
                      <c:pt idx="20863">
                        <c:v>2.2000000000000002</c:v>
                      </c:pt>
                      <c:pt idx="20864">
                        <c:v>2.16</c:v>
                      </c:pt>
                      <c:pt idx="20865">
                        <c:v>2.17</c:v>
                      </c:pt>
                      <c:pt idx="20866">
                        <c:v>2.1800000000000002</c:v>
                      </c:pt>
                      <c:pt idx="20867">
                        <c:v>2.16</c:v>
                      </c:pt>
                      <c:pt idx="20868">
                        <c:v>2.17</c:v>
                      </c:pt>
                      <c:pt idx="20869">
                        <c:v>2.12</c:v>
                      </c:pt>
                      <c:pt idx="20870">
                        <c:v>2.17</c:v>
                      </c:pt>
                      <c:pt idx="20871">
                        <c:v>2.16</c:v>
                      </c:pt>
                      <c:pt idx="20872">
                        <c:v>2.17</c:v>
                      </c:pt>
                      <c:pt idx="20873">
                        <c:v>2.16</c:v>
                      </c:pt>
                      <c:pt idx="20874">
                        <c:v>2.1</c:v>
                      </c:pt>
                      <c:pt idx="20875">
                        <c:v>2.16</c:v>
                      </c:pt>
                      <c:pt idx="20876">
                        <c:v>2.14</c:v>
                      </c:pt>
                      <c:pt idx="20877">
                        <c:v>2.14</c:v>
                      </c:pt>
                      <c:pt idx="20878">
                        <c:v>2.13</c:v>
                      </c:pt>
                      <c:pt idx="20879">
                        <c:v>2.13</c:v>
                      </c:pt>
                      <c:pt idx="20880">
                        <c:v>2.14</c:v>
                      </c:pt>
                      <c:pt idx="20881">
                        <c:v>2.14</c:v>
                      </c:pt>
                      <c:pt idx="20882">
                        <c:v>2.15</c:v>
                      </c:pt>
                      <c:pt idx="20883">
                        <c:v>2.12</c:v>
                      </c:pt>
                      <c:pt idx="20884">
                        <c:v>2.1</c:v>
                      </c:pt>
                      <c:pt idx="20885">
                        <c:v>2.13</c:v>
                      </c:pt>
                      <c:pt idx="20886">
                        <c:v>2.0699999999999998</c:v>
                      </c:pt>
                      <c:pt idx="20887">
                        <c:v>2.12</c:v>
                      </c:pt>
                      <c:pt idx="20888">
                        <c:v>2.08</c:v>
                      </c:pt>
                      <c:pt idx="20889">
                        <c:v>2.1</c:v>
                      </c:pt>
                      <c:pt idx="20890">
                        <c:v>2.11</c:v>
                      </c:pt>
                      <c:pt idx="20891">
                        <c:v>2.08</c:v>
                      </c:pt>
                      <c:pt idx="20892">
                        <c:v>2.08</c:v>
                      </c:pt>
                      <c:pt idx="20893">
                        <c:v>2.0699999999999998</c:v>
                      </c:pt>
                      <c:pt idx="20894">
                        <c:v>2.0299999999999998</c:v>
                      </c:pt>
                      <c:pt idx="20895">
                        <c:v>2.0299999999999998</c:v>
                      </c:pt>
                      <c:pt idx="20896">
                        <c:v>2.06</c:v>
                      </c:pt>
                      <c:pt idx="20897">
                        <c:v>2.0699999999999998</c:v>
                      </c:pt>
                      <c:pt idx="20898">
                        <c:v>1.99</c:v>
                      </c:pt>
                      <c:pt idx="20899">
                        <c:v>2.04</c:v>
                      </c:pt>
                      <c:pt idx="20900">
                        <c:v>2.02</c:v>
                      </c:pt>
                      <c:pt idx="20901">
                        <c:v>2.0299999999999998</c:v>
                      </c:pt>
                      <c:pt idx="20902">
                        <c:v>2.04</c:v>
                      </c:pt>
                      <c:pt idx="20903">
                        <c:v>2.0499999999999998</c:v>
                      </c:pt>
                      <c:pt idx="20904">
                        <c:v>2.06</c:v>
                      </c:pt>
                      <c:pt idx="20905">
                        <c:v>2.04</c:v>
                      </c:pt>
                      <c:pt idx="20906">
                        <c:v>2.04</c:v>
                      </c:pt>
                      <c:pt idx="20907">
                        <c:v>2.04</c:v>
                      </c:pt>
                      <c:pt idx="20908">
                        <c:v>2.0099999999999998</c:v>
                      </c:pt>
                      <c:pt idx="20909">
                        <c:v>2.02</c:v>
                      </c:pt>
                      <c:pt idx="20910">
                        <c:v>2.04</c:v>
                      </c:pt>
                      <c:pt idx="20911">
                        <c:v>2.02</c:v>
                      </c:pt>
                      <c:pt idx="20912">
                        <c:v>1.99</c:v>
                      </c:pt>
                      <c:pt idx="20913">
                        <c:v>2.0099999999999998</c:v>
                      </c:pt>
                      <c:pt idx="20914">
                        <c:v>2.02</c:v>
                      </c:pt>
                      <c:pt idx="20915">
                        <c:v>2.0099999999999998</c:v>
                      </c:pt>
                      <c:pt idx="20916">
                        <c:v>2.0099999999999998</c:v>
                      </c:pt>
                      <c:pt idx="20917">
                        <c:v>1.99</c:v>
                      </c:pt>
                      <c:pt idx="20918">
                        <c:v>1.99</c:v>
                      </c:pt>
                      <c:pt idx="20919">
                        <c:v>2</c:v>
                      </c:pt>
                      <c:pt idx="20920">
                        <c:v>1.96</c:v>
                      </c:pt>
                      <c:pt idx="20921">
                        <c:v>1.99</c:v>
                      </c:pt>
                      <c:pt idx="20922">
                        <c:v>2</c:v>
                      </c:pt>
                      <c:pt idx="20923">
                        <c:v>1.96</c:v>
                      </c:pt>
                      <c:pt idx="20924">
                        <c:v>1.98</c:v>
                      </c:pt>
                      <c:pt idx="20925">
                        <c:v>1.97</c:v>
                      </c:pt>
                      <c:pt idx="20926">
                        <c:v>1.98</c:v>
                      </c:pt>
                      <c:pt idx="20927">
                        <c:v>1.96</c:v>
                      </c:pt>
                      <c:pt idx="20928">
                        <c:v>1.98</c:v>
                      </c:pt>
                      <c:pt idx="20929">
                        <c:v>1.94</c:v>
                      </c:pt>
                      <c:pt idx="20930">
                        <c:v>1.94</c:v>
                      </c:pt>
                      <c:pt idx="20931">
                        <c:v>1.96</c:v>
                      </c:pt>
                      <c:pt idx="20932">
                        <c:v>1.94</c:v>
                      </c:pt>
                      <c:pt idx="20933">
                        <c:v>1.97</c:v>
                      </c:pt>
                      <c:pt idx="20934">
                        <c:v>1.93</c:v>
                      </c:pt>
                      <c:pt idx="20935">
                        <c:v>1.92</c:v>
                      </c:pt>
                      <c:pt idx="20936">
                        <c:v>1.92</c:v>
                      </c:pt>
                      <c:pt idx="20937">
                        <c:v>1.94</c:v>
                      </c:pt>
                      <c:pt idx="20938">
                        <c:v>1.94</c:v>
                      </c:pt>
                      <c:pt idx="20939">
                        <c:v>1.97</c:v>
                      </c:pt>
                      <c:pt idx="20940">
                        <c:v>1.91</c:v>
                      </c:pt>
                      <c:pt idx="20941">
                        <c:v>1.92</c:v>
                      </c:pt>
                      <c:pt idx="20942">
                        <c:v>1.96</c:v>
                      </c:pt>
                      <c:pt idx="20943">
                        <c:v>1.93</c:v>
                      </c:pt>
                      <c:pt idx="20944">
                        <c:v>1.96</c:v>
                      </c:pt>
                      <c:pt idx="20945">
                        <c:v>1.93</c:v>
                      </c:pt>
                      <c:pt idx="20946">
                        <c:v>1.92</c:v>
                      </c:pt>
                      <c:pt idx="20947">
                        <c:v>1.94</c:v>
                      </c:pt>
                      <c:pt idx="20948">
                        <c:v>1.92</c:v>
                      </c:pt>
                      <c:pt idx="20949">
                        <c:v>1.93</c:v>
                      </c:pt>
                      <c:pt idx="20950">
                        <c:v>1.94</c:v>
                      </c:pt>
                      <c:pt idx="20951">
                        <c:v>1.91</c:v>
                      </c:pt>
                      <c:pt idx="20952">
                        <c:v>1.94</c:v>
                      </c:pt>
                      <c:pt idx="20953">
                        <c:v>1.94</c:v>
                      </c:pt>
                      <c:pt idx="20954">
                        <c:v>1.95</c:v>
                      </c:pt>
                      <c:pt idx="20955">
                        <c:v>1.98</c:v>
                      </c:pt>
                      <c:pt idx="20956">
                        <c:v>1.9</c:v>
                      </c:pt>
                      <c:pt idx="20957">
                        <c:v>1.93</c:v>
                      </c:pt>
                      <c:pt idx="20958">
                        <c:v>1.92</c:v>
                      </c:pt>
                      <c:pt idx="20959">
                        <c:v>1.92</c:v>
                      </c:pt>
                      <c:pt idx="20960">
                        <c:v>1.94</c:v>
                      </c:pt>
                      <c:pt idx="20961">
                        <c:v>1.9</c:v>
                      </c:pt>
                      <c:pt idx="20962">
                        <c:v>1.91</c:v>
                      </c:pt>
                      <c:pt idx="20963">
                        <c:v>1.94</c:v>
                      </c:pt>
                      <c:pt idx="20964">
                        <c:v>1.93</c:v>
                      </c:pt>
                      <c:pt idx="20965">
                        <c:v>1.9</c:v>
                      </c:pt>
                      <c:pt idx="20966">
                        <c:v>1.91</c:v>
                      </c:pt>
                      <c:pt idx="20967">
                        <c:v>1.91</c:v>
                      </c:pt>
                      <c:pt idx="20968">
                        <c:v>1.91</c:v>
                      </c:pt>
                      <c:pt idx="20969">
                        <c:v>1.97</c:v>
                      </c:pt>
                      <c:pt idx="20970">
                        <c:v>1.95</c:v>
                      </c:pt>
                      <c:pt idx="20971">
                        <c:v>1.92</c:v>
                      </c:pt>
                      <c:pt idx="20972">
                        <c:v>1.92</c:v>
                      </c:pt>
                      <c:pt idx="20973">
                        <c:v>1.9</c:v>
                      </c:pt>
                      <c:pt idx="20974">
                        <c:v>1.9</c:v>
                      </c:pt>
                      <c:pt idx="20975">
                        <c:v>1.94</c:v>
                      </c:pt>
                      <c:pt idx="20976">
                        <c:v>1.92</c:v>
                      </c:pt>
                      <c:pt idx="20977">
                        <c:v>1.91</c:v>
                      </c:pt>
                      <c:pt idx="20978">
                        <c:v>1.91</c:v>
                      </c:pt>
                      <c:pt idx="20979">
                        <c:v>1.93</c:v>
                      </c:pt>
                      <c:pt idx="20980">
                        <c:v>1.92</c:v>
                      </c:pt>
                      <c:pt idx="20981">
                        <c:v>1.93</c:v>
                      </c:pt>
                      <c:pt idx="20982">
                        <c:v>1.9</c:v>
                      </c:pt>
                      <c:pt idx="20983">
                        <c:v>1.94</c:v>
                      </c:pt>
                      <c:pt idx="20984">
                        <c:v>1.93</c:v>
                      </c:pt>
                      <c:pt idx="20985">
                        <c:v>1.93</c:v>
                      </c:pt>
                      <c:pt idx="20986">
                        <c:v>1.93</c:v>
                      </c:pt>
                      <c:pt idx="20987">
                        <c:v>1.94</c:v>
                      </c:pt>
                      <c:pt idx="20988">
                        <c:v>1.97</c:v>
                      </c:pt>
                      <c:pt idx="20989">
                        <c:v>1.92</c:v>
                      </c:pt>
                      <c:pt idx="20990">
                        <c:v>1.94</c:v>
                      </c:pt>
                      <c:pt idx="20991">
                        <c:v>1.97</c:v>
                      </c:pt>
                      <c:pt idx="20992">
                        <c:v>1.96</c:v>
                      </c:pt>
                      <c:pt idx="20993">
                        <c:v>1.94</c:v>
                      </c:pt>
                      <c:pt idx="20994">
                        <c:v>1.96</c:v>
                      </c:pt>
                      <c:pt idx="20995">
                        <c:v>1.93</c:v>
                      </c:pt>
                      <c:pt idx="20996">
                        <c:v>1.94</c:v>
                      </c:pt>
                      <c:pt idx="20997">
                        <c:v>1.96</c:v>
                      </c:pt>
                      <c:pt idx="20998">
                        <c:v>1.98</c:v>
                      </c:pt>
                      <c:pt idx="20999">
                        <c:v>1.94</c:v>
                      </c:pt>
                      <c:pt idx="21000">
                        <c:v>1.99</c:v>
                      </c:pt>
                      <c:pt idx="21001">
                        <c:v>1.94</c:v>
                      </c:pt>
                      <c:pt idx="21002">
                        <c:v>1.97</c:v>
                      </c:pt>
                      <c:pt idx="21003">
                        <c:v>1.94</c:v>
                      </c:pt>
                      <c:pt idx="21004">
                        <c:v>1.96</c:v>
                      </c:pt>
                      <c:pt idx="21005">
                        <c:v>1.93</c:v>
                      </c:pt>
                      <c:pt idx="21006">
                        <c:v>1.99</c:v>
                      </c:pt>
                      <c:pt idx="21007">
                        <c:v>1.96</c:v>
                      </c:pt>
                      <c:pt idx="21008">
                        <c:v>1.99</c:v>
                      </c:pt>
                      <c:pt idx="21009">
                        <c:v>2</c:v>
                      </c:pt>
                      <c:pt idx="21010">
                        <c:v>1.96</c:v>
                      </c:pt>
                      <c:pt idx="21011">
                        <c:v>1.94</c:v>
                      </c:pt>
                      <c:pt idx="21012">
                        <c:v>1.94</c:v>
                      </c:pt>
                      <c:pt idx="21013">
                        <c:v>1.96</c:v>
                      </c:pt>
                      <c:pt idx="21014">
                        <c:v>1.97</c:v>
                      </c:pt>
                      <c:pt idx="21015">
                        <c:v>1.95</c:v>
                      </c:pt>
                      <c:pt idx="21016">
                        <c:v>1.96</c:v>
                      </c:pt>
                      <c:pt idx="21017">
                        <c:v>1.94</c:v>
                      </c:pt>
                      <c:pt idx="21018">
                        <c:v>1.99</c:v>
                      </c:pt>
                      <c:pt idx="21019">
                        <c:v>1.96</c:v>
                      </c:pt>
                      <c:pt idx="21020">
                        <c:v>1.98</c:v>
                      </c:pt>
                      <c:pt idx="21021">
                        <c:v>1.95</c:v>
                      </c:pt>
                      <c:pt idx="21022">
                        <c:v>1.97</c:v>
                      </c:pt>
                      <c:pt idx="21023">
                        <c:v>1.97</c:v>
                      </c:pt>
                      <c:pt idx="21024">
                        <c:v>1.97</c:v>
                      </c:pt>
                      <c:pt idx="21025">
                        <c:v>2</c:v>
                      </c:pt>
                      <c:pt idx="21026">
                        <c:v>1.97</c:v>
                      </c:pt>
                      <c:pt idx="21027">
                        <c:v>1.99</c:v>
                      </c:pt>
                      <c:pt idx="21028">
                        <c:v>1.94</c:v>
                      </c:pt>
                      <c:pt idx="21029">
                        <c:v>1.96</c:v>
                      </c:pt>
                      <c:pt idx="21030">
                        <c:v>1.96</c:v>
                      </c:pt>
                      <c:pt idx="21031">
                        <c:v>2</c:v>
                      </c:pt>
                      <c:pt idx="21032">
                        <c:v>1.96</c:v>
                      </c:pt>
                      <c:pt idx="21033">
                        <c:v>2.0099999999999998</c:v>
                      </c:pt>
                      <c:pt idx="21034">
                        <c:v>1.99</c:v>
                      </c:pt>
                      <c:pt idx="21035">
                        <c:v>2</c:v>
                      </c:pt>
                      <c:pt idx="21036">
                        <c:v>2</c:v>
                      </c:pt>
                      <c:pt idx="21037">
                        <c:v>1.97</c:v>
                      </c:pt>
                      <c:pt idx="21038">
                        <c:v>1.99</c:v>
                      </c:pt>
                      <c:pt idx="21039">
                        <c:v>2.0099999999999998</c:v>
                      </c:pt>
                      <c:pt idx="21040">
                        <c:v>2.02</c:v>
                      </c:pt>
                      <c:pt idx="21041">
                        <c:v>2.0499999999999998</c:v>
                      </c:pt>
                      <c:pt idx="21042">
                        <c:v>2</c:v>
                      </c:pt>
                      <c:pt idx="21043">
                        <c:v>2</c:v>
                      </c:pt>
                      <c:pt idx="21044">
                        <c:v>2</c:v>
                      </c:pt>
                      <c:pt idx="21045">
                        <c:v>2.0099999999999998</c:v>
                      </c:pt>
                      <c:pt idx="21046">
                        <c:v>1.99</c:v>
                      </c:pt>
                      <c:pt idx="21047">
                        <c:v>1.99</c:v>
                      </c:pt>
                      <c:pt idx="21048">
                        <c:v>2.0299999999999998</c:v>
                      </c:pt>
                      <c:pt idx="21049">
                        <c:v>2.04</c:v>
                      </c:pt>
                      <c:pt idx="21050">
                        <c:v>2.0499999999999998</c:v>
                      </c:pt>
                      <c:pt idx="21051">
                        <c:v>2.04</c:v>
                      </c:pt>
                      <c:pt idx="21052">
                        <c:v>2.02</c:v>
                      </c:pt>
                      <c:pt idx="21053">
                        <c:v>2.06</c:v>
                      </c:pt>
                      <c:pt idx="21054">
                        <c:v>2.02</c:v>
                      </c:pt>
                      <c:pt idx="21055">
                        <c:v>2.11</c:v>
                      </c:pt>
                      <c:pt idx="21056">
                        <c:v>2.06</c:v>
                      </c:pt>
                      <c:pt idx="21057">
                        <c:v>2.0699999999999998</c:v>
                      </c:pt>
                      <c:pt idx="21058">
                        <c:v>2.0499999999999998</c:v>
                      </c:pt>
                      <c:pt idx="21059">
                        <c:v>2.04</c:v>
                      </c:pt>
                      <c:pt idx="21060">
                        <c:v>2.06</c:v>
                      </c:pt>
                      <c:pt idx="21061">
                        <c:v>2.0499999999999998</c:v>
                      </c:pt>
                      <c:pt idx="21062">
                        <c:v>2.02</c:v>
                      </c:pt>
                      <c:pt idx="21063">
                        <c:v>2.0499999999999998</c:v>
                      </c:pt>
                      <c:pt idx="21064">
                        <c:v>2.0299999999999998</c:v>
                      </c:pt>
                      <c:pt idx="21065">
                        <c:v>2.0699999999999998</c:v>
                      </c:pt>
                      <c:pt idx="21066">
                        <c:v>2.04</c:v>
                      </c:pt>
                      <c:pt idx="21067">
                        <c:v>2.04</c:v>
                      </c:pt>
                      <c:pt idx="21068">
                        <c:v>2.0299999999999998</c:v>
                      </c:pt>
                      <c:pt idx="21069">
                        <c:v>2</c:v>
                      </c:pt>
                      <c:pt idx="21070">
                        <c:v>2.0099999999999998</c:v>
                      </c:pt>
                      <c:pt idx="21071">
                        <c:v>1.98</c:v>
                      </c:pt>
                      <c:pt idx="21072">
                        <c:v>1.96</c:v>
                      </c:pt>
                      <c:pt idx="21073">
                        <c:v>1.93</c:v>
                      </c:pt>
                      <c:pt idx="21074">
                        <c:v>1.97</c:v>
                      </c:pt>
                      <c:pt idx="21075">
                        <c:v>1.97</c:v>
                      </c:pt>
                      <c:pt idx="21076">
                        <c:v>1.97</c:v>
                      </c:pt>
                      <c:pt idx="21077">
                        <c:v>1.97</c:v>
                      </c:pt>
                      <c:pt idx="21078">
                        <c:v>1.99</c:v>
                      </c:pt>
                      <c:pt idx="21079">
                        <c:v>1.96</c:v>
                      </c:pt>
                      <c:pt idx="21080">
                        <c:v>2</c:v>
                      </c:pt>
                      <c:pt idx="21081">
                        <c:v>1.98</c:v>
                      </c:pt>
                      <c:pt idx="21082">
                        <c:v>1.99</c:v>
                      </c:pt>
                      <c:pt idx="21083">
                        <c:v>1.96</c:v>
                      </c:pt>
                      <c:pt idx="21084">
                        <c:v>1.99</c:v>
                      </c:pt>
                      <c:pt idx="21085">
                        <c:v>2.02</c:v>
                      </c:pt>
                      <c:pt idx="21086">
                        <c:v>1.97</c:v>
                      </c:pt>
                      <c:pt idx="21087">
                        <c:v>1.96</c:v>
                      </c:pt>
                      <c:pt idx="21088">
                        <c:v>1.97</c:v>
                      </c:pt>
                      <c:pt idx="21089">
                        <c:v>1.98</c:v>
                      </c:pt>
                      <c:pt idx="21090">
                        <c:v>1.94</c:v>
                      </c:pt>
                      <c:pt idx="21091">
                        <c:v>2</c:v>
                      </c:pt>
                      <c:pt idx="21092">
                        <c:v>1.99</c:v>
                      </c:pt>
                      <c:pt idx="21093">
                        <c:v>1.96</c:v>
                      </c:pt>
                      <c:pt idx="21094">
                        <c:v>1.96</c:v>
                      </c:pt>
                      <c:pt idx="21095">
                        <c:v>1.97</c:v>
                      </c:pt>
                      <c:pt idx="21096">
                        <c:v>2</c:v>
                      </c:pt>
                      <c:pt idx="21097">
                        <c:v>1.96</c:v>
                      </c:pt>
                      <c:pt idx="21098">
                        <c:v>1.96</c:v>
                      </c:pt>
                      <c:pt idx="21099">
                        <c:v>1.96</c:v>
                      </c:pt>
                      <c:pt idx="21100">
                        <c:v>1.99</c:v>
                      </c:pt>
                      <c:pt idx="21101">
                        <c:v>1.94</c:v>
                      </c:pt>
                      <c:pt idx="21102">
                        <c:v>1.95</c:v>
                      </c:pt>
                      <c:pt idx="21103">
                        <c:v>1.99</c:v>
                      </c:pt>
                      <c:pt idx="21104">
                        <c:v>1.99</c:v>
                      </c:pt>
                      <c:pt idx="21105">
                        <c:v>1.95</c:v>
                      </c:pt>
                      <c:pt idx="21106">
                        <c:v>1.97</c:v>
                      </c:pt>
                      <c:pt idx="21107">
                        <c:v>1.93</c:v>
                      </c:pt>
                      <c:pt idx="21108">
                        <c:v>1.99</c:v>
                      </c:pt>
                      <c:pt idx="21109">
                        <c:v>1.96</c:v>
                      </c:pt>
                      <c:pt idx="21110">
                        <c:v>1.96</c:v>
                      </c:pt>
                      <c:pt idx="21111">
                        <c:v>1.97</c:v>
                      </c:pt>
                      <c:pt idx="21112">
                        <c:v>1.94</c:v>
                      </c:pt>
                      <c:pt idx="21113">
                        <c:v>1.94</c:v>
                      </c:pt>
                      <c:pt idx="21114">
                        <c:v>1.97</c:v>
                      </c:pt>
                      <c:pt idx="21115">
                        <c:v>1.94</c:v>
                      </c:pt>
                      <c:pt idx="21116">
                        <c:v>1.94</c:v>
                      </c:pt>
                      <c:pt idx="21117">
                        <c:v>1.96</c:v>
                      </c:pt>
                      <c:pt idx="21118">
                        <c:v>1.95</c:v>
                      </c:pt>
                      <c:pt idx="21119">
                        <c:v>1.94</c:v>
                      </c:pt>
                      <c:pt idx="21120">
                        <c:v>1.96</c:v>
                      </c:pt>
                      <c:pt idx="21121">
                        <c:v>1.96</c:v>
                      </c:pt>
                      <c:pt idx="21122">
                        <c:v>1.96</c:v>
                      </c:pt>
                      <c:pt idx="21123">
                        <c:v>1.94</c:v>
                      </c:pt>
                      <c:pt idx="21124">
                        <c:v>1.96</c:v>
                      </c:pt>
                      <c:pt idx="21125">
                        <c:v>1.9</c:v>
                      </c:pt>
                      <c:pt idx="21126">
                        <c:v>1.95</c:v>
                      </c:pt>
                      <c:pt idx="21127">
                        <c:v>1.96</c:v>
                      </c:pt>
                      <c:pt idx="21128">
                        <c:v>1.91</c:v>
                      </c:pt>
                      <c:pt idx="21129">
                        <c:v>1.93</c:v>
                      </c:pt>
                      <c:pt idx="21130">
                        <c:v>1.93</c:v>
                      </c:pt>
                      <c:pt idx="21131">
                        <c:v>1.95</c:v>
                      </c:pt>
                      <c:pt idx="21132">
                        <c:v>1.93</c:v>
                      </c:pt>
                      <c:pt idx="21133">
                        <c:v>1.91</c:v>
                      </c:pt>
                      <c:pt idx="21134">
                        <c:v>1.93</c:v>
                      </c:pt>
                      <c:pt idx="21135">
                        <c:v>1.91</c:v>
                      </c:pt>
                      <c:pt idx="21136">
                        <c:v>1.94</c:v>
                      </c:pt>
                      <c:pt idx="21137">
                        <c:v>1.94</c:v>
                      </c:pt>
                      <c:pt idx="21138">
                        <c:v>1.95</c:v>
                      </c:pt>
                      <c:pt idx="21139">
                        <c:v>1.93</c:v>
                      </c:pt>
                      <c:pt idx="21140">
                        <c:v>1.93</c:v>
                      </c:pt>
                      <c:pt idx="21141">
                        <c:v>1.94</c:v>
                      </c:pt>
                      <c:pt idx="21142">
                        <c:v>1.91</c:v>
                      </c:pt>
                      <c:pt idx="21143">
                        <c:v>1.93</c:v>
                      </c:pt>
                      <c:pt idx="21144">
                        <c:v>1.95</c:v>
                      </c:pt>
                      <c:pt idx="21145">
                        <c:v>1.92</c:v>
                      </c:pt>
                      <c:pt idx="21146">
                        <c:v>1.91</c:v>
                      </c:pt>
                      <c:pt idx="21147">
                        <c:v>1.91</c:v>
                      </c:pt>
                      <c:pt idx="21148">
                        <c:v>1.91</c:v>
                      </c:pt>
                      <c:pt idx="21149">
                        <c:v>1.91</c:v>
                      </c:pt>
                      <c:pt idx="21150">
                        <c:v>1.9</c:v>
                      </c:pt>
                      <c:pt idx="21151">
                        <c:v>1.91</c:v>
                      </c:pt>
                      <c:pt idx="21152">
                        <c:v>1.95</c:v>
                      </c:pt>
                      <c:pt idx="21153">
                        <c:v>1.9</c:v>
                      </c:pt>
                      <c:pt idx="21154">
                        <c:v>1.9</c:v>
                      </c:pt>
                      <c:pt idx="21155">
                        <c:v>1.89</c:v>
                      </c:pt>
                      <c:pt idx="21156">
                        <c:v>1.9</c:v>
                      </c:pt>
                      <c:pt idx="21157">
                        <c:v>1.85</c:v>
                      </c:pt>
                      <c:pt idx="21158">
                        <c:v>1.9</c:v>
                      </c:pt>
                      <c:pt idx="21159">
                        <c:v>1.93</c:v>
                      </c:pt>
                      <c:pt idx="21160">
                        <c:v>1.93</c:v>
                      </c:pt>
                      <c:pt idx="21161">
                        <c:v>1.91</c:v>
                      </c:pt>
                      <c:pt idx="21162">
                        <c:v>1.88</c:v>
                      </c:pt>
                      <c:pt idx="21163">
                        <c:v>1.9</c:v>
                      </c:pt>
                      <c:pt idx="21164">
                        <c:v>1.9</c:v>
                      </c:pt>
                      <c:pt idx="21165">
                        <c:v>1.9</c:v>
                      </c:pt>
                      <c:pt idx="21166">
                        <c:v>1.91</c:v>
                      </c:pt>
                      <c:pt idx="21167">
                        <c:v>1.9</c:v>
                      </c:pt>
                      <c:pt idx="21168">
                        <c:v>1.88</c:v>
                      </c:pt>
                      <c:pt idx="21169">
                        <c:v>1.88</c:v>
                      </c:pt>
                      <c:pt idx="21170">
                        <c:v>1.89</c:v>
                      </c:pt>
                      <c:pt idx="21171">
                        <c:v>1.87</c:v>
                      </c:pt>
                      <c:pt idx="21172">
                        <c:v>1.86</c:v>
                      </c:pt>
                      <c:pt idx="21173">
                        <c:v>1.86</c:v>
                      </c:pt>
                      <c:pt idx="21174">
                        <c:v>1.87</c:v>
                      </c:pt>
                      <c:pt idx="21175">
                        <c:v>1.87</c:v>
                      </c:pt>
                      <c:pt idx="21176">
                        <c:v>1.88</c:v>
                      </c:pt>
                      <c:pt idx="21177">
                        <c:v>1.85</c:v>
                      </c:pt>
                      <c:pt idx="21178">
                        <c:v>1.87</c:v>
                      </c:pt>
                      <c:pt idx="21179">
                        <c:v>1.85</c:v>
                      </c:pt>
                      <c:pt idx="21180">
                        <c:v>1.87</c:v>
                      </c:pt>
                      <c:pt idx="21181">
                        <c:v>1.85</c:v>
                      </c:pt>
                      <c:pt idx="21182">
                        <c:v>1.84</c:v>
                      </c:pt>
                      <c:pt idx="21183">
                        <c:v>1.85</c:v>
                      </c:pt>
                      <c:pt idx="21184">
                        <c:v>1.87</c:v>
                      </c:pt>
                      <c:pt idx="21185">
                        <c:v>1.82</c:v>
                      </c:pt>
                      <c:pt idx="21186">
                        <c:v>1.84</c:v>
                      </c:pt>
                      <c:pt idx="21187">
                        <c:v>1.84</c:v>
                      </c:pt>
                      <c:pt idx="21188">
                        <c:v>1.85</c:v>
                      </c:pt>
                      <c:pt idx="21189">
                        <c:v>1.85</c:v>
                      </c:pt>
                      <c:pt idx="21190">
                        <c:v>1.85</c:v>
                      </c:pt>
                      <c:pt idx="21191">
                        <c:v>1.84</c:v>
                      </c:pt>
                      <c:pt idx="21192">
                        <c:v>1.84</c:v>
                      </c:pt>
                      <c:pt idx="21193">
                        <c:v>1.82</c:v>
                      </c:pt>
                      <c:pt idx="21194">
                        <c:v>1.82</c:v>
                      </c:pt>
                      <c:pt idx="21195">
                        <c:v>1.81</c:v>
                      </c:pt>
                      <c:pt idx="21196">
                        <c:v>1.79</c:v>
                      </c:pt>
                      <c:pt idx="21197">
                        <c:v>1.81</c:v>
                      </c:pt>
                      <c:pt idx="21198">
                        <c:v>1.81</c:v>
                      </c:pt>
                      <c:pt idx="21199">
                        <c:v>1.82</c:v>
                      </c:pt>
                      <c:pt idx="21200">
                        <c:v>1.81</c:v>
                      </c:pt>
                      <c:pt idx="21201">
                        <c:v>1.78</c:v>
                      </c:pt>
                      <c:pt idx="21202">
                        <c:v>1.82</c:v>
                      </c:pt>
                      <c:pt idx="21203">
                        <c:v>1.78</c:v>
                      </c:pt>
                      <c:pt idx="21204">
                        <c:v>1.8</c:v>
                      </c:pt>
                      <c:pt idx="21205">
                        <c:v>1.78</c:v>
                      </c:pt>
                      <c:pt idx="21206">
                        <c:v>1.75</c:v>
                      </c:pt>
                      <c:pt idx="21207">
                        <c:v>1.78</c:v>
                      </c:pt>
                      <c:pt idx="21208">
                        <c:v>1.82</c:v>
                      </c:pt>
                      <c:pt idx="21209">
                        <c:v>1.76</c:v>
                      </c:pt>
                      <c:pt idx="21210">
                        <c:v>1.75</c:v>
                      </c:pt>
                      <c:pt idx="21211">
                        <c:v>1.78</c:v>
                      </c:pt>
                      <c:pt idx="21212">
                        <c:v>1.76</c:v>
                      </c:pt>
                      <c:pt idx="21213">
                        <c:v>1.74</c:v>
                      </c:pt>
                      <c:pt idx="21214">
                        <c:v>1.77</c:v>
                      </c:pt>
                      <c:pt idx="21215">
                        <c:v>1.77</c:v>
                      </c:pt>
                      <c:pt idx="21216">
                        <c:v>1.77</c:v>
                      </c:pt>
                      <c:pt idx="21217">
                        <c:v>1.75</c:v>
                      </c:pt>
                      <c:pt idx="21218">
                        <c:v>1.76</c:v>
                      </c:pt>
                      <c:pt idx="21219">
                        <c:v>1.76</c:v>
                      </c:pt>
                      <c:pt idx="21220">
                        <c:v>1.76</c:v>
                      </c:pt>
                      <c:pt idx="21221">
                        <c:v>1.73</c:v>
                      </c:pt>
                      <c:pt idx="21222">
                        <c:v>1.75</c:v>
                      </c:pt>
                      <c:pt idx="21223">
                        <c:v>1.75</c:v>
                      </c:pt>
                      <c:pt idx="21224">
                        <c:v>1.72</c:v>
                      </c:pt>
                      <c:pt idx="21225">
                        <c:v>1.72</c:v>
                      </c:pt>
                      <c:pt idx="21226">
                        <c:v>1.74</c:v>
                      </c:pt>
                      <c:pt idx="21227">
                        <c:v>1.78</c:v>
                      </c:pt>
                      <c:pt idx="21228">
                        <c:v>1.74</c:v>
                      </c:pt>
                      <c:pt idx="21229">
                        <c:v>1.72</c:v>
                      </c:pt>
                      <c:pt idx="21230">
                        <c:v>1.75</c:v>
                      </c:pt>
                      <c:pt idx="21231">
                        <c:v>1.75</c:v>
                      </c:pt>
                      <c:pt idx="21232">
                        <c:v>1.76</c:v>
                      </c:pt>
                      <c:pt idx="21233">
                        <c:v>1.73</c:v>
                      </c:pt>
                      <c:pt idx="21234">
                        <c:v>1.72</c:v>
                      </c:pt>
                      <c:pt idx="21235">
                        <c:v>1.7</c:v>
                      </c:pt>
                      <c:pt idx="21236">
                        <c:v>1.75</c:v>
                      </c:pt>
                      <c:pt idx="21237">
                        <c:v>1.71</c:v>
                      </c:pt>
                      <c:pt idx="21238">
                        <c:v>1.72</c:v>
                      </c:pt>
                      <c:pt idx="21239">
                        <c:v>1.73</c:v>
                      </c:pt>
                      <c:pt idx="21240">
                        <c:v>1.73</c:v>
                      </c:pt>
                      <c:pt idx="21241">
                        <c:v>1.72</c:v>
                      </c:pt>
                      <c:pt idx="21242">
                        <c:v>1.74</c:v>
                      </c:pt>
                      <c:pt idx="21243">
                        <c:v>1.73</c:v>
                      </c:pt>
                      <c:pt idx="21244">
                        <c:v>1.74</c:v>
                      </c:pt>
                      <c:pt idx="21245">
                        <c:v>1.76</c:v>
                      </c:pt>
                      <c:pt idx="21246">
                        <c:v>1.75</c:v>
                      </c:pt>
                      <c:pt idx="21247">
                        <c:v>1.76</c:v>
                      </c:pt>
                      <c:pt idx="21248">
                        <c:v>1.74</c:v>
                      </c:pt>
                      <c:pt idx="21249">
                        <c:v>1.73</c:v>
                      </c:pt>
                      <c:pt idx="21250">
                        <c:v>1.74</c:v>
                      </c:pt>
                      <c:pt idx="21251">
                        <c:v>1.75</c:v>
                      </c:pt>
                      <c:pt idx="21252">
                        <c:v>1.73</c:v>
                      </c:pt>
                      <c:pt idx="21253">
                        <c:v>1.73</c:v>
                      </c:pt>
                      <c:pt idx="21254">
                        <c:v>1.75</c:v>
                      </c:pt>
                      <c:pt idx="21255">
                        <c:v>1.75</c:v>
                      </c:pt>
                      <c:pt idx="21256">
                        <c:v>1.75</c:v>
                      </c:pt>
                      <c:pt idx="21257">
                        <c:v>1.77</c:v>
                      </c:pt>
                      <c:pt idx="21258">
                        <c:v>1.75</c:v>
                      </c:pt>
                      <c:pt idx="21259">
                        <c:v>1.76</c:v>
                      </c:pt>
                      <c:pt idx="21260">
                        <c:v>1.72</c:v>
                      </c:pt>
                      <c:pt idx="21261">
                        <c:v>1.75</c:v>
                      </c:pt>
                      <c:pt idx="21262">
                        <c:v>1.75</c:v>
                      </c:pt>
                      <c:pt idx="21263">
                        <c:v>1.79</c:v>
                      </c:pt>
                      <c:pt idx="21264">
                        <c:v>1.82</c:v>
                      </c:pt>
                      <c:pt idx="21265">
                        <c:v>1.82</c:v>
                      </c:pt>
                      <c:pt idx="21266">
                        <c:v>1.8</c:v>
                      </c:pt>
                      <c:pt idx="21267">
                        <c:v>1.81</c:v>
                      </c:pt>
                      <c:pt idx="21268">
                        <c:v>2.02</c:v>
                      </c:pt>
                      <c:pt idx="21269">
                        <c:v>2.29</c:v>
                      </c:pt>
                      <c:pt idx="21270">
                        <c:v>2.2999999999999998</c:v>
                      </c:pt>
                      <c:pt idx="21271">
                        <c:v>2.21</c:v>
                      </c:pt>
                      <c:pt idx="21272">
                        <c:v>2.17</c:v>
                      </c:pt>
                      <c:pt idx="21273">
                        <c:v>2.2599999999999998</c:v>
                      </c:pt>
                      <c:pt idx="21274">
                        <c:v>2.4500000000000002</c:v>
                      </c:pt>
                      <c:pt idx="21275">
                        <c:v>2.67</c:v>
                      </c:pt>
                      <c:pt idx="21276">
                        <c:v>2.79</c:v>
                      </c:pt>
                      <c:pt idx="21277">
                        <c:v>2.83</c:v>
                      </c:pt>
                      <c:pt idx="21278">
                        <c:v>2.86</c:v>
                      </c:pt>
                      <c:pt idx="21279">
                        <c:v>2.87</c:v>
                      </c:pt>
                      <c:pt idx="21280">
                        <c:v>2.86</c:v>
                      </c:pt>
                      <c:pt idx="21281">
                        <c:v>2.99</c:v>
                      </c:pt>
                      <c:pt idx="21282">
                        <c:v>3.52</c:v>
                      </c:pt>
                      <c:pt idx="21283">
                        <c:v>4.05</c:v>
                      </c:pt>
                      <c:pt idx="21284">
                        <c:v>4.22</c:v>
                      </c:pt>
                      <c:pt idx="21285">
                        <c:v>4.0999999999999996</c:v>
                      </c:pt>
                      <c:pt idx="21286">
                        <c:v>4.05</c:v>
                      </c:pt>
                      <c:pt idx="21287">
                        <c:v>4.1500000000000004</c:v>
                      </c:pt>
                      <c:pt idx="21288">
                        <c:v>4.3899999999999997</c:v>
                      </c:pt>
                      <c:pt idx="21289">
                        <c:v>4.63</c:v>
                      </c:pt>
                      <c:pt idx="21290">
                        <c:v>4.74</c:v>
                      </c:pt>
                      <c:pt idx="21291">
                        <c:v>4.78</c:v>
                      </c:pt>
                      <c:pt idx="21292">
                        <c:v>4.92</c:v>
                      </c:pt>
                      <c:pt idx="21293">
                        <c:v>5.01</c:v>
                      </c:pt>
                      <c:pt idx="21294">
                        <c:v>5.01</c:v>
                      </c:pt>
                      <c:pt idx="21295">
                        <c:v>5.08</c:v>
                      </c:pt>
                      <c:pt idx="21296">
                        <c:v>5.0599999999999996</c:v>
                      </c:pt>
                      <c:pt idx="21297">
                        <c:v>5.15</c:v>
                      </c:pt>
                      <c:pt idx="21298">
                        <c:v>5.01</c:v>
                      </c:pt>
                      <c:pt idx="21299">
                        <c:v>5.03</c:v>
                      </c:pt>
                      <c:pt idx="21300">
                        <c:v>5.05</c:v>
                      </c:pt>
                      <c:pt idx="21301">
                        <c:v>5.0999999999999996</c:v>
                      </c:pt>
                      <c:pt idx="21302">
                        <c:v>5.0199999999999996</c:v>
                      </c:pt>
                      <c:pt idx="21303">
                        <c:v>4.96</c:v>
                      </c:pt>
                      <c:pt idx="21304">
                        <c:v>4.8899999999999997</c:v>
                      </c:pt>
                      <c:pt idx="21305">
                        <c:v>4.9000000000000004</c:v>
                      </c:pt>
                      <c:pt idx="21306">
                        <c:v>4.9000000000000004</c:v>
                      </c:pt>
                      <c:pt idx="21307">
                        <c:v>4.84</c:v>
                      </c:pt>
                      <c:pt idx="21308">
                        <c:v>4.78</c:v>
                      </c:pt>
                      <c:pt idx="21309">
                        <c:v>4.83</c:v>
                      </c:pt>
                      <c:pt idx="21310">
                        <c:v>4.84</c:v>
                      </c:pt>
                      <c:pt idx="21311">
                        <c:v>4.96</c:v>
                      </c:pt>
                      <c:pt idx="21312">
                        <c:v>4.97</c:v>
                      </c:pt>
                      <c:pt idx="21313">
                        <c:v>5.12</c:v>
                      </c:pt>
                      <c:pt idx="21314">
                        <c:v>5.44</c:v>
                      </c:pt>
                      <c:pt idx="21315">
                        <c:v>5.82</c:v>
                      </c:pt>
                      <c:pt idx="21316">
                        <c:v>5.97</c:v>
                      </c:pt>
                      <c:pt idx="21317">
                        <c:v>6.18</c:v>
                      </c:pt>
                      <c:pt idx="21318">
                        <c:v>6.29</c:v>
                      </c:pt>
                      <c:pt idx="21319">
                        <c:v>6.44</c:v>
                      </c:pt>
                      <c:pt idx="21320">
                        <c:v>6.38</c:v>
                      </c:pt>
                      <c:pt idx="21321">
                        <c:v>6.22</c:v>
                      </c:pt>
                      <c:pt idx="21322">
                        <c:v>6.15</c:v>
                      </c:pt>
                      <c:pt idx="21323">
                        <c:v>6.03</c:v>
                      </c:pt>
                      <c:pt idx="21324">
                        <c:v>6.02</c:v>
                      </c:pt>
                      <c:pt idx="21325">
                        <c:v>6.03</c:v>
                      </c:pt>
                      <c:pt idx="21326">
                        <c:v>5.82</c:v>
                      </c:pt>
                      <c:pt idx="21327">
                        <c:v>5.75</c:v>
                      </c:pt>
                      <c:pt idx="21328">
                        <c:v>5.79</c:v>
                      </c:pt>
                      <c:pt idx="21329">
                        <c:v>5.59</c:v>
                      </c:pt>
                      <c:pt idx="21330">
                        <c:v>5.59</c:v>
                      </c:pt>
                      <c:pt idx="21331">
                        <c:v>5.44</c:v>
                      </c:pt>
                      <c:pt idx="21332">
                        <c:v>5.26</c:v>
                      </c:pt>
                      <c:pt idx="21333">
                        <c:v>5.23</c:v>
                      </c:pt>
                      <c:pt idx="21334">
                        <c:v>5.2</c:v>
                      </c:pt>
                      <c:pt idx="21335">
                        <c:v>4.91</c:v>
                      </c:pt>
                      <c:pt idx="21336">
                        <c:v>4.8099999999999996</c:v>
                      </c:pt>
                      <c:pt idx="21337">
                        <c:v>4.79</c:v>
                      </c:pt>
                      <c:pt idx="21338">
                        <c:v>4.63</c:v>
                      </c:pt>
                      <c:pt idx="21339">
                        <c:v>4.42</c:v>
                      </c:pt>
                      <c:pt idx="21340">
                        <c:v>4.38</c:v>
                      </c:pt>
                      <c:pt idx="21341">
                        <c:v>4.22</c:v>
                      </c:pt>
                      <c:pt idx="21342">
                        <c:v>4.16</c:v>
                      </c:pt>
                      <c:pt idx="21343">
                        <c:v>4.07</c:v>
                      </c:pt>
                      <c:pt idx="21344">
                        <c:v>4.08</c:v>
                      </c:pt>
                      <c:pt idx="21345">
                        <c:v>3.94</c:v>
                      </c:pt>
                      <c:pt idx="21346">
                        <c:v>3.82</c:v>
                      </c:pt>
                      <c:pt idx="21347">
                        <c:v>3.77</c:v>
                      </c:pt>
                      <c:pt idx="21348">
                        <c:v>3.71</c:v>
                      </c:pt>
                      <c:pt idx="21349">
                        <c:v>3.68</c:v>
                      </c:pt>
                      <c:pt idx="21350">
                        <c:v>3.57</c:v>
                      </c:pt>
                      <c:pt idx="21351">
                        <c:v>3.53</c:v>
                      </c:pt>
                      <c:pt idx="21352">
                        <c:v>3.44</c:v>
                      </c:pt>
                      <c:pt idx="21353">
                        <c:v>3.39</c:v>
                      </c:pt>
                      <c:pt idx="21354">
                        <c:v>3.38</c:v>
                      </c:pt>
                      <c:pt idx="21355">
                        <c:v>3.33</c:v>
                      </c:pt>
                      <c:pt idx="21356">
                        <c:v>3.3</c:v>
                      </c:pt>
                      <c:pt idx="21357">
                        <c:v>3.21</c:v>
                      </c:pt>
                      <c:pt idx="21358">
                        <c:v>3.21</c:v>
                      </c:pt>
                      <c:pt idx="21359">
                        <c:v>3.13</c:v>
                      </c:pt>
                      <c:pt idx="21360">
                        <c:v>3.11</c:v>
                      </c:pt>
                      <c:pt idx="21361">
                        <c:v>3.07</c:v>
                      </c:pt>
                      <c:pt idx="21362">
                        <c:v>3.03</c:v>
                      </c:pt>
                      <c:pt idx="21363">
                        <c:v>3.03</c:v>
                      </c:pt>
                      <c:pt idx="21364">
                        <c:v>2.97</c:v>
                      </c:pt>
                      <c:pt idx="21365">
                        <c:v>2.98</c:v>
                      </c:pt>
                      <c:pt idx="21366">
                        <c:v>2.98</c:v>
                      </c:pt>
                      <c:pt idx="21367">
                        <c:v>2.92</c:v>
                      </c:pt>
                      <c:pt idx="21368">
                        <c:v>2.89</c:v>
                      </c:pt>
                      <c:pt idx="21369">
                        <c:v>2.85</c:v>
                      </c:pt>
                      <c:pt idx="21370">
                        <c:v>2.84</c:v>
                      </c:pt>
                      <c:pt idx="21371">
                        <c:v>2.81</c:v>
                      </c:pt>
                      <c:pt idx="21372">
                        <c:v>2.78</c:v>
                      </c:pt>
                      <c:pt idx="21373">
                        <c:v>2.81</c:v>
                      </c:pt>
                      <c:pt idx="21374">
                        <c:v>2.75</c:v>
                      </c:pt>
                      <c:pt idx="21375">
                        <c:v>2.74</c:v>
                      </c:pt>
                      <c:pt idx="21376">
                        <c:v>2.74</c:v>
                      </c:pt>
                      <c:pt idx="21377">
                        <c:v>2.73</c:v>
                      </c:pt>
                      <c:pt idx="21378">
                        <c:v>2.74</c:v>
                      </c:pt>
                      <c:pt idx="21379">
                        <c:v>2.68</c:v>
                      </c:pt>
                      <c:pt idx="21380">
                        <c:v>2.69</c:v>
                      </c:pt>
                      <c:pt idx="21381">
                        <c:v>2.66</c:v>
                      </c:pt>
                      <c:pt idx="21382">
                        <c:v>2.64</c:v>
                      </c:pt>
                      <c:pt idx="21383">
                        <c:v>2.65</c:v>
                      </c:pt>
                      <c:pt idx="21384">
                        <c:v>2.61</c:v>
                      </c:pt>
                      <c:pt idx="21385">
                        <c:v>2.58</c:v>
                      </c:pt>
                      <c:pt idx="21386">
                        <c:v>2.61</c:v>
                      </c:pt>
                      <c:pt idx="21387">
                        <c:v>2.58</c:v>
                      </c:pt>
                      <c:pt idx="21388">
                        <c:v>2.57</c:v>
                      </c:pt>
                      <c:pt idx="21389">
                        <c:v>2.5499999999999998</c:v>
                      </c:pt>
                      <c:pt idx="21390">
                        <c:v>2.5499999999999998</c:v>
                      </c:pt>
                      <c:pt idx="21391">
                        <c:v>2.57</c:v>
                      </c:pt>
                      <c:pt idx="21392">
                        <c:v>2.5099999999999998</c:v>
                      </c:pt>
                      <c:pt idx="21393">
                        <c:v>2.5099999999999998</c:v>
                      </c:pt>
                      <c:pt idx="21394">
                        <c:v>2.5099999999999998</c:v>
                      </c:pt>
                      <c:pt idx="21395">
                        <c:v>2.5299999999999998</c:v>
                      </c:pt>
                      <c:pt idx="21396">
                        <c:v>2.5</c:v>
                      </c:pt>
                      <c:pt idx="21397">
                        <c:v>2.5099999999999998</c:v>
                      </c:pt>
                      <c:pt idx="21398">
                        <c:v>2.48</c:v>
                      </c:pt>
                      <c:pt idx="21399">
                        <c:v>2.4500000000000002</c:v>
                      </c:pt>
                      <c:pt idx="21400">
                        <c:v>2.4500000000000002</c:v>
                      </c:pt>
                      <c:pt idx="21401">
                        <c:v>2.4500000000000002</c:v>
                      </c:pt>
                      <c:pt idx="21402">
                        <c:v>2.46</c:v>
                      </c:pt>
                      <c:pt idx="21403">
                        <c:v>2.44</c:v>
                      </c:pt>
                      <c:pt idx="21404">
                        <c:v>2.4500000000000002</c:v>
                      </c:pt>
                      <c:pt idx="21405">
                        <c:v>2.42</c:v>
                      </c:pt>
                      <c:pt idx="21406">
                        <c:v>2.4300000000000002</c:v>
                      </c:pt>
                      <c:pt idx="21407">
                        <c:v>2.4</c:v>
                      </c:pt>
                      <c:pt idx="21408">
                        <c:v>2.38</c:v>
                      </c:pt>
                      <c:pt idx="21409">
                        <c:v>2.41</c:v>
                      </c:pt>
                      <c:pt idx="21410">
                        <c:v>2.38</c:v>
                      </c:pt>
                      <c:pt idx="21411">
                        <c:v>2.36</c:v>
                      </c:pt>
                      <c:pt idx="21412">
                        <c:v>2.38</c:v>
                      </c:pt>
                      <c:pt idx="21413">
                        <c:v>2.38</c:v>
                      </c:pt>
                      <c:pt idx="21414">
                        <c:v>2.36</c:v>
                      </c:pt>
                      <c:pt idx="21415">
                        <c:v>2.37</c:v>
                      </c:pt>
                      <c:pt idx="21416">
                        <c:v>2.34</c:v>
                      </c:pt>
                      <c:pt idx="21417">
                        <c:v>2.37</c:v>
                      </c:pt>
                      <c:pt idx="21418">
                        <c:v>2.35</c:v>
                      </c:pt>
                      <c:pt idx="21419">
                        <c:v>2.34</c:v>
                      </c:pt>
                      <c:pt idx="21420">
                        <c:v>2.3199999999999998</c:v>
                      </c:pt>
                      <c:pt idx="21421">
                        <c:v>2.31</c:v>
                      </c:pt>
                      <c:pt idx="21422">
                        <c:v>2.31</c:v>
                      </c:pt>
                      <c:pt idx="21423">
                        <c:v>2.29</c:v>
                      </c:pt>
                      <c:pt idx="21424">
                        <c:v>2.31</c:v>
                      </c:pt>
                      <c:pt idx="21425">
                        <c:v>2.31</c:v>
                      </c:pt>
                      <c:pt idx="21426">
                        <c:v>2.29</c:v>
                      </c:pt>
                      <c:pt idx="21427">
                        <c:v>2.2799999999999998</c:v>
                      </c:pt>
                      <c:pt idx="21428">
                        <c:v>2.2799999999999998</c:v>
                      </c:pt>
                      <c:pt idx="21429">
                        <c:v>2.2799999999999998</c:v>
                      </c:pt>
                      <c:pt idx="21430">
                        <c:v>2.25</c:v>
                      </c:pt>
                      <c:pt idx="21431">
                        <c:v>2.23</c:v>
                      </c:pt>
                      <c:pt idx="21432">
                        <c:v>2.23</c:v>
                      </c:pt>
                      <c:pt idx="21433">
                        <c:v>2.21</c:v>
                      </c:pt>
                      <c:pt idx="21434">
                        <c:v>2.2200000000000002</c:v>
                      </c:pt>
                      <c:pt idx="21435">
                        <c:v>2.23</c:v>
                      </c:pt>
                      <c:pt idx="21436">
                        <c:v>2.2000000000000002</c:v>
                      </c:pt>
                      <c:pt idx="21437">
                        <c:v>2.23</c:v>
                      </c:pt>
                      <c:pt idx="21438">
                        <c:v>2.19</c:v>
                      </c:pt>
                      <c:pt idx="21439">
                        <c:v>2.19</c:v>
                      </c:pt>
                      <c:pt idx="21440">
                        <c:v>2.19</c:v>
                      </c:pt>
                      <c:pt idx="21441">
                        <c:v>2.2000000000000002</c:v>
                      </c:pt>
                      <c:pt idx="21442">
                        <c:v>2.17</c:v>
                      </c:pt>
                      <c:pt idx="21443">
                        <c:v>2.16</c:v>
                      </c:pt>
                      <c:pt idx="21444">
                        <c:v>2.17</c:v>
                      </c:pt>
                      <c:pt idx="21445">
                        <c:v>2.19</c:v>
                      </c:pt>
                      <c:pt idx="21446">
                        <c:v>2.16</c:v>
                      </c:pt>
                      <c:pt idx="21447">
                        <c:v>2.1800000000000002</c:v>
                      </c:pt>
                      <c:pt idx="21448">
                        <c:v>2.1800000000000002</c:v>
                      </c:pt>
                      <c:pt idx="21449">
                        <c:v>2.15</c:v>
                      </c:pt>
                      <c:pt idx="21450">
                        <c:v>2.17</c:v>
                      </c:pt>
                      <c:pt idx="21451">
                        <c:v>2.17</c:v>
                      </c:pt>
                      <c:pt idx="21452">
                        <c:v>2.15</c:v>
                      </c:pt>
                      <c:pt idx="21453">
                        <c:v>2.14</c:v>
                      </c:pt>
                      <c:pt idx="21454">
                        <c:v>2.15</c:v>
                      </c:pt>
                      <c:pt idx="21455">
                        <c:v>2.11</c:v>
                      </c:pt>
                      <c:pt idx="21456">
                        <c:v>2.12</c:v>
                      </c:pt>
                      <c:pt idx="21457">
                        <c:v>2.13</c:v>
                      </c:pt>
                      <c:pt idx="21458">
                        <c:v>2.11</c:v>
                      </c:pt>
                      <c:pt idx="21459">
                        <c:v>2.1</c:v>
                      </c:pt>
                      <c:pt idx="21460">
                        <c:v>2.11</c:v>
                      </c:pt>
                      <c:pt idx="21461">
                        <c:v>2.1</c:v>
                      </c:pt>
                      <c:pt idx="21462">
                        <c:v>2.12</c:v>
                      </c:pt>
                      <c:pt idx="21463">
                        <c:v>2.06</c:v>
                      </c:pt>
                      <c:pt idx="21464">
                        <c:v>2.0699999999999998</c:v>
                      </c:pt>
                      <c:pt idx="21465">
                        <c:v>2.04</c:v>
                      </c:pt>
                      <c:pt idx="21466">
                        <c:v>2.02</c:v>
                      </c:pt>
                      <c:pt idx="21467">
                        <c:v>2.0499999999999998</c:v>
                      </c:pt>
                      <c:pt idx="21468">
                        <c:v>2.02</c:v>
                      </c:pt>
                      <c:pt idx="21469">
                        <c:v>2.0299999999999998</c:v>
                      </c:pt>
                      <c:pt idx="21470">
                        <c:v>2.02</c:v>
                      </c:pt>
                      <c:pt idx="21471">
                        <c:v>1.98</c:v>
                      </c:pt>
                      <c:pt idx="21472">
                        <c:v>1.98</c:v>
                      </c:pt>
                      <c:pt idx="21473">
                        <c:v>1.98</c:v>
                      </c:pt>
                      <c:pt idx="21474">
                        <c:v>1.96</c:v>
                      </c:pt>
                      <c:pt idx="21475">
                        <c:v>1.96</c:v>
                      </c:pt>
                      <c:pt idx="21476">
                        <c:v>1.99</c:v>
                      </c:pt>
                      <c:pt idx="21477">
                        <c:v>1.93</c:v>
                      </c:pt>
                      <c:pt idx="21478">
                        <c:v>1.95</c:v>
                      </c:pt>
                      <c:pt idx="21479">
                        <c:v>1.94</c:v>
                      </c:pt>
                      <c:pt idx="21480">
                        <c:v>1.97</c:v>
                      </c:pt>
                      <c:pt idx="21481">
                        <c:v>1.96</c:v>
                      </c:pt>
                      <c:pt idx="21482">
                        <c:v>1.95</c:v>
                      </c:pt>
                      <c:pt idx="21483">
                        <c:v>1.94</c:v>
                      </c:pt>
                      <c:pt idx="21484">
                        <c:v>1.91</c:v>
                      </c:pt>
                      <c:pt idx="21485">
                        <c:v>1.94</c:v>
                      </c:pt>
                      <c:pt idx="21486">
                        <c:v>1.9</c:v>
                      </c:pt>
                      <c:pt idx="21487">
                        <c:v>1.91</c:v>
                      </c:pt>
                      <c:pt idx="21488">
                        <c:v>1.88</c:v>
                      </c:pt>
                      <c:pt idx="21489">
                        <c:v>1.9</c:v>
                      </c:pt>
                      <c:pt idx="21490">
                        <c:v>1.91</c:v>
                      </c:pt>
                      <c:pt idx="21491">
                        <c:v>1.87</c:v>
                      </c:pt>
                      <c:pt idx="21492">
                        <c:v>1.9</c:v>
                      </c:pt>
                      <c:pt idx="21493">
                        <c:v>1.88</c:v>
                      </c:pt>
                      <c:pt idx="21494">
                        <c:v>1.87</c:v>
                      </c:pt>
                      <c:pt idx="21495">
                        <c:v>1.87</c:v>
                      </c:pt>
                      <c:pt idx="21496">
                        <c:v>1.88</c:v>
                      </c:pt>
                      <c:pt idx="21497">
                        <c:v>1.87</c:v>
                      </c:pt>
                      <c:pt idx="21498">
                        <c:v>1.86</c:v>
                      </c:pt>
                      <c:pt idx="21499">
                        <c:v>1.85</c:v>
                      </c:pt>
                      <c:pt idx="21500">
                        <c:v>1.84</c:v>
                      </c:pt>
                      <c:pt idx="21501">
                        <c:v>1.82</c:v>
                      </c:pt>
                      <c:pt idx="21502">
                        <c:v>1.87</c:v>
                      </c:pt>
                      <c:pt idx="21503">
                        <c:v>1.88</c:v>
                      </c:pt>
                      <c:pt idx="21504">
                        <c:v>1.84</c:v>
                      </c:pt>
                      <c:pt idx="21505">
                        <c:v>1.84</c:v>
                      </c:pt>
                      <c:pt idx="21506">
                        <c:v>1.88</c:v>
                      </c:pt>
                      <c:pt idx="21507">
                        <c:v>1.85</c:v>
                      </c:pt>
                      <c:pt idx="21508">
                        <c:v>1.87</c:v>
                      </c:pt>
                      <c:pt idx="21509">
                        <c:v>1.87</c:v>
                      </c:pt>
                      <c:pt idx="21510">
                        <c:v>1.85</c:v>
                      </c:pt>
                      <c:pt idx="21511">
                        <c:v>1.89</c:v>
                      </c:pt>
                      <c:pt idx="21512">
                        <c:v>1.87</c:v>
                      </c:pt>
                      <c:pt idx="21513">
                        <c:v>1.84</c:v>
                      </c:pt>
                      <c:pt idx="21514">
                        <c:v>1.89</c:v>
                      </c:pt>
                      <c:pt idx="21515">
                        <c:v>1.87</c:v>
                      </c:pt>
                      <c:pt idx="21516">
                        <c:v>1.86</c:v>
                      </c:pt>
                      <c:pt idx="21517">
                        <c:v>1.87</c:v>
                      </c:pt>
                      <c:pt idx="21518">
                        <c:v>1.82</c:v>
                      </c:pt>
                      <c:pt idx="21519">
                        <c:v>1.84</c:v>
                      </c:pt>
                      <c:pt idx="21520">
                        <c:v>1.85</c:v>
                      </c:pt>
                      <c:pt idx="21521">
                        <c:v>1.88</c:v>
                      </c:pt>
                      <c:pt idx="21522">
                        <c:v>1.85</c:v>
                      </c:pt>
                      <c:pt idx="21523">
                        <c:v>1.84</c:v>
                      </c:pt>
                      <c:pt idx="21524">
                        <c:v>1.83</c:v>
                      </c:pt>
                      <c:pt idx="21525">
                        <c:v>1.84</c:v>
                      </c:pt>
                      <c:pt idx="21526">
                        <c:v>1.84</c:v>
                      </c:pt>
                      <c:pt idx="21527">
                        <c:v>1.82</c:v>
                      </c:pt>
                      <c:pt idx="21528">
                        <c:v>1.84</c:v>
                      </c:pt>
                      <c:pt idx="21529">
                        <c:v>1.79</c:v>
                      </c:pt>
                      <c:pt idx="21530">
                        <c:v>1.83</c:v>
                      </c:pt>
                      <c:pt idx="21531">
                        <c:v>1.79</c:v>
                      </c:pt>
                      <c:pt idx="21532">
                        <c:v>1.81</c:v>
                      </c:pt>
                      <c:pt idx="21533">
                        <c:v>1.82</c:v>
                      </c:pt>
                      <c:pt idx="21534">
                        <c:v>1.81</c:v>
                      </c:pt>
                      <c:pt idx="21535">
                        <c:v>1.84</c:v>
                      </c:pt>
                      <c:pt idx="21536">
                        <c:v>1.82</c:v>
                      </c:pt>
                      <c:pt idx="21537">
                        <c:v>1.79</c:v>
                      </c:pt>
                      <c:pt idx="21538">
                        <c:v>1.8</c:v>
                      </c:pt>
                      <c:pt idx="21539">
                        <c:v>1.8</c:v>
                      </c:pt>
                      <c:pt idx="21540">
                        <c:v>1.81</c:v>
                      </c:pt>
                      <c:pt idx="21541">
                        <c:v>1.81</c:v>
                      </c:pt>
                      <c:pt idx="21542">
                        <c:v>1.79</c:v>
                      </c:pt>
                      <c:pt idx="21543">
                        <c:v>1.79</c:v>
                      </c:pt>
                      <c:pt idx="21544">
                        <c:v>1.81</c:v>
                      </c:pt>
                      <c:pt idx="21545">
                        <c:v>1.81</c:v>
                      </c:pt>
                      <c:pt idx="21546">
                        <c:v>1.81</c:v>
                      </c:pt>
                      <c:pt idx="21547">
                        <c:v>1.85</c:v>
                      </c:pt>
                      <c:pt idx="21548">
                        <c:v>1.83</c:v>
                      </c:pt>
                      <c:pt idx="21549">
                        <c:v>1.84</c:v>
                      </c:pt>
                      <c:pt idx="21550">
                        <c:v>1.87</c:v>
                      </c:pt>
                      <c:pt idx="21551">
                        <c:v>1.86</c:v>
                      </c:pt>
                      <c:pt idx="21552">
                        <c:v>1.86</c:v>
                      </c:pt>
                      <c:pt idx="21553">
                        <c:v>1.88</c:v>
                      </c:pt>
                      <c:pt idx="21554">
                        <c:v>2.92</c:v>
                      </c:pt>
                      <c:pt idx="21555">
                        <c:v>3.27</c:v>
                      </c:pt>
                      <c:pt idx="21556">
                        <c:v>3.26</c:v>
                      </c:pt>
                      <c:pt idx="21557">
                        <c:v>3.7</c:v>
                      </c:pt>
                      <c:pt idx="21558">
                        <c:v>5.05</c:v>
                      </c:pt>
                      <c:pt idx="21559">
                        <c:v>5.73</c:v>
                      </c:pt>
                      <c:pt idx="21560">
                        <c:v>6.32</c:v>
                      </c:pt>
                      <c:pt idx="21561">
                        <c:v>6.75</c:v>
                      </c:pt>
                      <c:pt idx="21562">
                        <c:v>9.94</c:v>
                      </c:pt>
                      <c:pt idx="21563">
                        <c:v>14.88</c:v>
                      </c:pt>
                      <c:pt idx="21564">
                        <c:v>15.8</c:v>
                      </c:pt>
                      <c:pt idx="21565">
                        <c:v>15.06</c:v>
                      </c:pt>
                      <c:pt idx="21566">
                        <c:v>15.73</c:v>
                      </c:pt>
                      <c:pt idx="21567">
                        <c:v>15.94</c:v>
                      </c:pt>
                      <c:pt idx="21568">
                        <c:v>15.42</c:v>
                      </c:pt>
                      <c:pt idx="21569">
                        <c:v>15.61</c:v>
                      </c:pt>
                      <c:pt idx="21570">
                        <c:v>15.59</c:v>
                      </c:pt>
                      <c:pt idx="21571">
                        <c:v>16.149999999999999</c:v>
                      </c:pt>
                      <c:pt idx="21572">
                        <c:v>17.489999999999998</c:v>
                      </c:pt>
                      <c:pt idx="21573">
                        <c:v>16.66</c:v>
                      </c:pt>
                      <c:pt idx="21574">
                        <c:v>16.43</c:v>
                      </c:pt>
                      <c:pt idx="21575">
                        <c:v>15.51</c:v>
                      </c:pt>
                      <c:pt idx="21576">
                        <c:v>14.69</c:v>
                      </c:pt>
                      <c:pt idx="21577">
                        <c:v>14.28</c:v>
                      </c:pt>
                      <c:pt idx="21578">
                        <c:v>13.71</c:v>
                      </c:pt>
                      <c:pt idx="21579">
                        <c:v>13.52</c:v>
                      </c:pt>
                      <c:pt idx="21580">
                        <c:v>14.06</c:v>
                      </c:pt>
                      <c:pt idx="21581">
                        <c:v>15.65</c:v>
                      </c:pt>
                      <c:pt idx="21582">
                        <c:v>16.809999999999999</c:v>
                      </c:pt>
                      <c:pt idx="21583">
                        <c:v>17.48</c:v>
                      </c:pt>
                      <c:pt idx="21584">
                        <c:v>16.55</c:v>
                      </c:pt>
                      <c:pt idx="21585">
                        <c:v>16.79</c:v>
                      </c:pt>
                      <c:pt idx="21586">
                        <c:v>16.489999999999998</c:v>
                      </c:pt>
                      <c:pt idx="21587">
                        <c:v>16.760000000000002</c:v>
                      </c:pt>
                      <c:pt idx="21588">
                        <c:v>15.62</c:v>
                      </c:pt>
                      <c:pt idx="21589">
                        <c:v>15.19</c:v>
                      </c:pt>
                      <c:pt idx="21590">
                        <c:v>15.04</c:v>
                      </c:pt>
                      <c:pt idx="21591">
                        <c:v>14.35</c:v>
                      </c:pt>
                      <c:pt idx="21592">
                        <c:v>13.28</c:v>
                      </c:pt>
                      <c:pt idx="21593">
                        <c:v>12.55</c:v>
                      </c:pt>
                      <c:pt idx="21594">
                        <c:v>12.13</c:v>
                      </c:pt>
                      <c:pt idx="21595">
                        <c:v>11.79</c:v>
                      </c:pt>
                      <c:pt idx="21596">
                        <c:v>10.9</c:v>
                      </c:pt>
                      <c:pt idx="21597">
                        <c:v>10.48</c:v>
                      </c:pt>
                      <c:pt idx="21598">
                        <c:v>9.48</c:v>
                      </c:pt>
                      <c:pt idx="21599">
                        <c:v>9.7200000000000006</c:v>
                      </c:pt>
                      <c:pt idx="21600">
                        <c:v>9.14</c:v>
                      </c:pt>
                      <c:pt idx="21601">
                        <c:v>9.56</c:v>
                      </c:pt>
                      <c:pt idx="21602">
                        <c:v>9.16</c:v>
                      </c:pt>
                      <c:pt idx="21603">
                        <c:v>9.15</c:v>
                      </c:pt>
                      <c:pt idx="21604">
                        <c:v>9.18</c:v>
                      </c:pt>
                      <c:pt idx="21605">
                        <c:v>8.9700000000000006</c:v>
                      </c:pt>
                      <c:pt idx="21606">
                        <c:v>8.84</c:v>
                      </c:pt>
                      <c:pt idx="21607">
                        <c:v>8.91</c:v>
                      </c:pt>
                      <c:pt idx="21608">
                        <c:v>10.84</c:v>
                      </c:pt>
                      <c:pt idx="21609">
                        <c:v>12.36</c:v>
                      </c:pt>
                      <c:pt idx="21610">
                        <c:v>13.03</c:v>
                      </c:pt>
                      <c:pt idx="21611">
                        <c:v>13</c:v>
                      </c:pt>
                      <c:pt idx="21612">
                        <c:v>12.28</c:v>
                      </c:pt>
                      <c:pt idx="21613">
                        <c:v>11.93</c:v>
                      </c:pt>
                      <c:pt idx="21614">
                        <c:v>11.57</c:v>
                      </c:pt>
                      <c:pt idx="21615">
                        <c:v>10.83</c:v>
                      </c:pt>
                      <c:pt idx="21616">
                        <c:v>10.07</c:v>
                      </c:pt>
                      <c:pt idx="21617">
                        <c:v>9.44</c:v>
                      </c:pt>
                      <c:pt idx="21618">
                        <c:v>8.8000000000000007</c:v>
                      </c:pt>
                      <c:pt idx="21619">
                        <c:v>8.3699999999999992</c:v>
                      </c:pt>
                      <c:pt idx="21620">
                        <c:v>8.76</c:v>
                      </c:pt>
                      <c:pt idx="21621">
                        <c:v>8.18</c:v>
                      </c:pt>
                      <c:pt idx="21622">
                        <c:v>7.74</c:v>
                      </c:pt>
                      <c:pt idx="21623">
                        <c:v>7.38</c:v>
                      </c:pt>
                      <c:pt idx="21624">
                        <c:v>7.31</c:v>
                      </c:pt>
                      <c:pt idx="21625">
                        <c:v>6.87</c:v>
                      </c:pt>
                      <c:pt idx="21626">
                        <c:v>6.76</c:v>
                      </c:pt>
                      <c:pt idx="21627">
                        <c:v>6.51</c:v>
                      </c:pt>
                      <c:pt idx="21628">
                        <c:v>6.54</c:v>
                      </c:pt>
                      <c:pt idx="21629">
                        <c:v>6.49</c:v>
                      </c:pt>
                      <c:pt idx="21630">
                        <c:v>6.68</c:v>
                      </c:pt>
                      <c:pt idx="21631">
                        <c:v>6.47</c:v>
                      </c:pt>
                      <c:pt idx="21632">
                        <c:v>6.47</c:v>
                      </c:pt>
                      <c:pt idx="21633">
                        <c:v>6.31</c:v>
                      </c:pt>
                      <c:pt idx="21634">
                        <c:v>6.35</c:v>
                      </c:pt>
                      <c:pt idx="21635">
                        <c:v>6.08</c:v>
                      </c:pt>
                      <c:pt idx="21636">
                        <c:v>6.23</c:v>
                      </c:pt>
                      <c:pt idx="21637">
                        <c:v>6.1</c:v>
                      </c:pt>
                      <c:pt idx="21638">
                        <c:v>6.1</c:v>
                      </c:pt>
                      <c:pt idx="21639">
                        <c:v>5.99</c:v>
                      </c:pt>
                      <c:pt idx="21640">
                        <c:v>5.82</c:v>
                      </c:pt>
                      <c:pt idx="21641">
                        <c:v>5.97</c:v>
                      </c:pt>
                      <c:pt idx="21642">
                        <c:v>5.85</c:v>
                      </c:pt>
                      <c:pt idx="21643">
                        <c:v>5.77</c:v>
                      </c:pt>
                      <c:pt idx="21644">
                        <c:v>5.72</c:v>
                      </c:pt>
                      <c:pt idx="21645">
                        <c:v>5.76</c:v>
                      </c:pt>
                      <c:pt idx="21646">
                        <c:v>5.67</c:v>
                      </c:pt>
                      <c:pt idx="21647">
                        <c:v>5.81</c:v>
                      </c:pt>
                      <c:pt idx="21648">
                        <c:v>5.88</c:v>
                      </c:pt>
                      <c:pt idx="21649">
                        <c:v>5.69</c:v>
                      </c:pt>
                      <c:pt idx="21650">
                        <c:v>5.67</c:v>
                      </c:pt>
                      <c:pt idx="21651">
                        <c:v>5.66</c:v>
                      </c:pt>
                      <c:pt idx="21652">
                        <c:v>6.03</c:v>
                      </c:pt>
                      <c:pt idx="21653">
                        <c:v>6.25</c:v>
                      </c:pt>
                      <c:pt idx="21654">
                        <c:v>6.2</c:v>
                      </c:pt>
                      <c:pt idx="21655">
                        <c:v>6.11</c:v>
                      </c:pt>
                      <c:pt idx="21656">
                        <c:v>6.14</c:v>
                      </c:pt>
                      <c:pt idx="21657">
                        <c:v>5.96</c:v>
                      </c:pt>
                      <c:pt idx="21658">
                        <c:v>5.87</c:v>
                      </c:pt>
                      <c:pt idx="21659">
                        <c:v>5.77</c:v>
                      </c:pt>
                      <c:pt idx="21660">
                        <c:v>5.75</c:v>
                      </c:pt>
                      <c:pt idx="21661">
                        <c:v>5.72</c:v>
                      </c:pt>
                      <c:pt idx="21662">
                        <c:v>5.66</c:v>
                      </c:pt>
                      <c:pt idx="21663">
                        <c:v>5.59</c:v>
                      </c:pt>
                      <c:pt idx="21664">
                        <c:v>5.49</c:v>
                      </c:pt>
                      <c:pt idx="21665">
                        <c:v>5.7</c:v>
                      </c:pt>
                      <c:pt idx="21666">
                        <c:v>5.54</c:v>
                      </c:pt>
                      <c:pt idx="21667">
                        <c:v>5.65</c:v>
                      </c:pt>
                      <c:pt idx="21668">
                        <c:v>5.33</c:v>
                      </c:pt>
                      <c:pt idx="21669">
                        <c:v>5.4</c:v>
                      </c:pt>
                      <c:pt idx="21670">
                        <c:v>5.47</c:v>
                      </c:pt>
                      <c:pt idx="21671">
                        <c:v>5.29</c:v>
                      </c:pt>
                      <c:pt idx="21672">
                        <c:v>5.22</c:v>
                      </c:pt>
                      <c:pt idx="21673">
                        <c:v>5.28</c:v>
                      </c:pt>
                      <c:pt idx="21674">
                        <c:v>5.25</c:v>
                      </c:pt>
                      <c:pt idx="21675">
                        <c:v>5.13</c:v>
                      </c:pt>
                      <c:pt idx="21676">
                        <c:v>5.17</c:v>
                      </c:pt>
                      <c:pt idx="21677">
                        <c:v>5.17</c:v>
                      </c:pt>
                      <c:pt idx="21678">
                        <c:v>4.97</c:v>
                      </c:pt>
                      <c:pt idx="21679">
                        <c:v>4.99</c:v>
                      </c:pt>
                      <c:pt idx="21680">
                        <c:v>5.01</c:v>
                      </c:pt>
                      <c:pt idx="21681">
                        <c:v>4.9400000000000004</c:v>
                      </c:pt>
                      <c:pt idx="21682">
                        <c:v>4.88</c:v>
                      </c:pt>
                      <c:pt idx="21683">
                        <c:v>4.8499999999999996</c:v>
                      </c:pt>
                      <c:pt idx="21684">
                        <c:v>4.79</c:v>
                      </c:pt>
                      <c:pt idx="21685">
                        <c:v>4.8</c:v>
                      </c:pt>
                      <c:pt idx="21686">
                        <c:v>4.76</c:v>
                      </c:pt>
                      <c:pt idx="21687">
                        <c:v>4.67</c:v>
                      </c:pt>
                      <c:pt idx="21688">
                        <c:v>4.59</c:v>
                      </c:pt>
                      <c:pt idx="21689">
                        <c:v>4.5999999999999996</c:v>
                      </c:pt>
                      <c:pt idx="21690">
                        <c:v>4.53</c:v>
                      </c:pt>
                      <c:pt idx="21691">
                        <c:v>4.58</c:v>
                      </c:pt>
                      <c:pt idx="21692">
                        <c:v>4.41</c:v>
                      </c:pt>
                      <c:pt idx="21693">
                        <c:v>4.5</c:v>
                      </c:pt>
                      <c:pt idx="21694">
                        <c:v>4.46</c:v>
                      </c:pt>
                      <c:pt idx="21695">
                        <c:v>4.34</c:v>
                      </c:pt>
                      <c:pt idx="21696">
                        <c:v>4.3499999999999996</c:v>
                      </c:pt>
                      <c:pt idx="21697">
                        <c:v>4.3499999999999996</c:v>
                      </c:pt>
                      <c:pt idx="21698">
                        <c:v>4.3099999999999996</c:v>
                      </c:pt>
                      <c:pt idx="21699">
                        <c:v>4.3499999999999996</c:v>
                      </c:pt>
                      <c:pt idx="21700">
                        <c:v>4.29</c:v>
                      </c:pt>
                      <c:pt idx="21701">
                        <c:v>4.26</c:v>
                      </c:pt>
                      <c:pt idx="21702">
                        <c:v>4.2300000000000004</c:v>
                      </c:pt>
                      <c:pt idx="21703">
                        <c:v>4.1900000000000004</c:v>
                      </c:pt>
                      <c:pt idx="21704">
                        <c:v>4.18</c:v>
                      </c:pt>
                      <c:pt idx="21705">
                        <c:v>4.16</c:v>
                      </c:pt>
                      <c:pt idx="21706">
                        <c:v>4.09</c:v>
                      </c:pt>
                      <c:pt idx="21707">
                        <c:v>4.13999999999999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21709</c15:sqref>
                        </c15:formulaRef>
                      </c:ext>
                    </c:extLst>
                    <c:numCache>
                      <c:formatCode>General</c:formatCode>
                      <c:ptCount val="21708"/>
                      <c:pt idx="0">
                        <c:v>0.15520403254100618</c:v>
                      </c:pt>
                      <c:pt idx="1">
                        <c:v>0.16552141304751294</c:v>
                      </c:pt>
                      <c:pt idx="2">
                        <c:v>0.15864315937650841</c:v>
                      </c:pt>
                      <c:pt idx="3">
                        <c:v>0.15864315937650841</c:v>
                      </c:pt>
                      <c:pt idx="4">
                        <c:v>0.15520403254100618</c:v>
                      </c:pt>
                      <c:pt idx="5">
                        <c:v>0.15864315937650841</c:v>
                      </c:pt>
                      <c:pt idx="6">
                        <c:v>0.16552141304751294</c:v>
                      </c:pt>
                      <c:pt idx="7">
                        <c:v>0.15864315937650841</c:v>
                      </c:pt>
                      <c:pt idx="8">
                        <c:v>0.16552141304751294</c:v>
                      </c:pt>
                      <c:pt idx="9">
                        <c:v>0.16552141304751294</c:v>
                      </c:pt>
                      <c:pt idx="10">
                        <c:v>0.15520403254100618</c:v>
                      </c:pt>
                      <c:pt idx="11">
                        <c:v>0.16208228621201071</c:v>
                      </c:pt>
                      <c:pt idx="12">
                        <c:v>0.16208228621201071</c:v>
                      </c:pt>
                      <c:pt idx="13">
                        <c:v>0.16208228621201071</c:v>
                      </c:pt>
                      <c:pt idx="14">
                        <c:v>0.16552141304751294</c:v>
                      </c:pt>
                      <c:pt idx="15">
                        <c:v>0.15864315937650841</c:v>
                      </c:pt>
                      <c:pt idx="16">
                        <c:v>0.15864315937650841</c:v>
                      </c:pt>
                      <c:pt idx="17">
                        <c:v>0.15864315937650841</c:v>
                      </c:pt>
                      <c:pt idx="18">
                        <c:v>0.15864315937650841</c:v>
                      </c:pt>
                      <c:pt idx="19">
                        <c:v>0.15864315937650841</c:v>
                      </c:pt>
                      <c:pt idx="20">
                        <c:v>0.15864315937650841</c:v>
                      </c:pt>
                      <c:pt idx="21">
                        <c:v>0.16208228621201071</c:v>
                      </c:pt>
                      <c:pt idx="22">
                        <c:v>0.15520403254100618</c:v>
                      </c:pt>
                      <c:pt idx="23">
                        <c:v>0.16896053988301524</c:v>
                      </c:pt>
                      <c:pt idx="24">
                        <c:v>0.15520403254100618</c:v>
                      </c:pt>
                      <c:pt idx="25">
                        <c:v>0.15520403254100618</c:v>
                      </c:pt>
                      <c:pt idx="26">
                        <c:v>0.15864315937650841</c:v>
                      </c:pt>
                      <c:pt idx="27">
                        <c:v>0.15520403254100618</c:v>
                      </c:pt>
                      <c:pt idx="28">
                        <c:v>0.15176490570550399</c:v>
                      </c:pt>
                      <c:pt idx="29">
                        <c:v>0.1483257788700017</c:v>
                      </c:pt>
                      <c:pt idx="30">
                        <c:v>0.15520403254100618</c:v>
                      </c:pt>
                      <c:pt idx="31">
                        <c:v>0.14488665203449946</c:v>
                      </c:pt>
                      <c:pt idx="32">
                        <c:v>0.15520403254100618</c:v>
                      </c:pt>
                      <c:pt idx="33">
                        <c:v>0.15176490570550399</c:v>
                      </c:pt>
                      <c:pt idx="34">
                        <c:v>0.15520403254100618</c:v>
                      </c:pt>
                      <c:pt idx="35">
                        <c:v>0.15176490570550399</c:v>
                      </c:pt>
                      <c:pt idx="36">
                        <c:v>0.15520403254100618</c:v>
                      </c:pt>
                      <c:pt idx="37">
                        <c:v>0.15864315937650841</c:v>
                      </c:pt>
                      <c:pt idx="38">
                        <c:v>0.1483257788700017</c:v>
                      </c:pt>
                      <c:pt idx="39">
                        <c:v>0.1483257788700017</c:v>
                      </c:pt>
                      <c:pt idx="40">
                        <c:v>0.15520403254100618</c:v>
                      </c:pt>
                      <c:pt idx="41">
                        <c:v>0.15520403254100618</c:v>
                      </c:pt>
                      <c:pt idx="42">
                        <c:v>0.15520403254100618</c:v>
                      </c:pt>
                      <c:pt idx="43">
                        <c:v>0.1483257788700017</c:v>
                      </c:pt>
                      <c:pt idx="44">
                        <c:v>0.15520403254100618</c:v>
                      </c:pt>
                      <c:pt idx="45">
                        <c:v>0.15520403254100618</c:v>
                      </c:pt>
                      <c:pt idx="46">
                        <c:v>0.15176490570550399</c:v>
                      </c:pt>
                      <c:pt idx="47">
                        <c:v>0.15864315937650841</c:v>
                      </c:pt>
                      <c:pt idx="48">
                        <c:v>0.15520403254100618</c:v>
                      </c:pt>
                      <c:pt idx="49">
                        <c:v>0.1483257788700017</c:v>
                      </c:pt>
                      <c:pt idx="50">
                        <c:v>0.15176490570550399</c:v>
                      </c:pt>
                      <c:pt idx="51">
                        <c:v>0.15864315937650841</c:v>
                      </c:pt>
                      <c:pt idx="52">
                        <c:v>0.15520403254100618</c:v>
                      </c:pt>
                      <c:pt idx="53">
                        <c:v>0.1483257788700017</c:v>
                      </c:pt>
                      <c:pt idx="54">
                        <c:v>0.1483257788700017</c:v>
                      </c:pt>
                      <c:pt idx="55">
                        <c:v>0.15520403254100618</c:v>
                      </c:pt>
                      <c:pt idx="56">
                        <c:v>0.15864315937650841</c:v>
                      </c:pt>
                      <c:pt idx="57">
                        <c:v>0.15176490570550399</c:v>
                      </c:pt>
                      <c:pt idx="58">
                        <c:v>0.15864315937650841</c:v>
                      </c:pt>
                      <c:pt idx="59">
                        <c:v>0.15520403254100618</c:v>
                      </c:pt>
                      <c:pt idx="60">
                        <c:v>0.15520403254100618</c:v>
                      </c:pt>
                      <c:pt idx="61">
                        <c:v>0.16208228621201071</c:v>
                      </c:pt>
                      <c:pt idx="62">
                        <c:v>0.15864315937650841</c:v>
                      </c:pt>
                      <c:pt idx="63">
                        <c:v>0.15520403254100618</c:v>
                      </c:pt>
                      <c:pt idx="64">
                        <c:v>0.15520403254100618</c:v>
                      </c:pt>
                      <c:pt idx="65">
                        <c:v>0.15520403254100618</c:v>
                      </c:pt>
                      <c:pt idx="66">
                        <c:v>0.15520403254100618</c:v>
                      </c:pt>
                      <c:pt idx="67">
                        <c:v>0.15176490570550399</c:v>
                      </c:pt>
                      <c:pt idx="68">
                        <c:v>0.15176490570550399</c:v>
                      </c:pt>
                      <c:pt idx="69">
                        <c:v>0.15864315937650841</c:v>
                      </c:pt>
                      <c:pt idx="70">
                        <c:v>0.15520403254100618</c:v>
                      </c:pt>
                      <c:pt idx="71">
                        <c:v>0.15864315937650841</c:v>
                      </c:pt>
                      <c:pt idx="72">
                        <c:v>0.15520403254100618</c:v>
                      </c:pt>
                      <c:pt idx="73">
                        <c:v>0.15520403254100618</c:v>
                      </c:pt>
                      <c:pt idx="74">
                        <c:v>0.15864315937650841</c:v>
                      </c:pt>
                      <c:pt idx="75">
                        <c:v>0.15864315937650841</c:v>
                      </c:pt>
                      <c:pt idx="76">
                        <c:v>0.15520403254100618</c:v>
                      </c:pt>
                      <c:pt idx="77">
                        <c:v>0.15520403254100618</c:v>
                      </c:pt>
                      <c:pt idx="78">
                        <c:v>0.15520403254100618</c:v>
                      </c:pt>
                      <c:pt idx="79">
                        <c:v>0.1483257788700017</c:v>
                      </c:pt>
                      <c:pt idx="80">
                        <c:v>0.15864315937650841</c:v>
                      </c:pt>
                      <c:pt idx="81">
                        <c:v>0.16552141304751294</c:v>
                      </c:pt>
                      <c:pt idx="82">
                        <c:v>0.15520403254100618</c:v>
                      </c:pt>
                      <c:pt idx="83">
                        <c:v>0.16208228621201071</c:v>
                      </c:pt>
                      <c:pt idx="84">
                        <c:v>0.15864315937650841</c:v>
                      </c:pt>
                      <c:pt idx="85">
                        <c:v>0.16208228621201071</c:v>
                      </c:pt>
                      <c:pt idx="86">
                        <c:v>0.15520403254100618</c:v>
                      </c:pt>
                      <c:pt idx="87">
                        <c:v>0.15864315937650841</c:v>
                      </c:pt>
                      <c:pt idx="88">
                        <c:v>0.15864315937650841</c:v>
                      </c:pt>
                      <c:pt idx="89">
                        <c:v>0.15864315937650841</c:v>
                      </c:pt>
                      <c:pt idx="90">
                        <c:v>0.15520403254100618</c:v>
                      </c:pt>
                      <c:pt idx="91">
                        <c:v>0.15864315937650841</c:v>
                      </c:pt>
                      <c:pt idx="92">
                        <c:v>0.15176490570550399</c:v>
                      </c:pt>
                      <c:pt idx="93">
                        <c:v>0.15864315937650841</c:v>
                      </c:pt>
                      <c:pt idx="94">
                        <c:v>0.15864315937650841</c:v>
                      </c:pt>
                      <c:pt idx="95">
                        <c:v>0.1483257788700017</c:v>
                      </c:pt>
                      <c:pt idx="96">
                        <c:v>0.15176490570550399</c:v>
                      </c:pt>
                      <c:pt idx="97">
                        <c:v>0.1483257788700017</c:v>
                      </c:pt>
                      <c:pt idx="98">
                        <c:v>0.15520403254100618</c:v>
                      </c:pt>
                      <c:pt idx="99">
                        <c:v>0.15520403254100618</c:v>
                      </c:pt>
                      <c:pt idx="100">
                        <c:v>0.15520403254100618</c:v>
                      </c:pt>
                      <c:pt idx="101">
                        <c:v>0.15520403254100618</c:v>
                      </c:pt>
                      <c:pt idx="102">
                        <c:v>0.15520403254100618</c:v>
                      </c:pt>
                      <c:pt idx="103">
                        <c:v>0.15864315937650841</c:v>
                      </c:pt>
                      <c:pt idx="104">
                        <c:v>0.15520403254100618</c:v>
                      </c:pt>
                      <c:pt idx="105">
                        <c:v>0.15520403254100618</c:v>
                      </c:pt>
                      <c:pt idx="106">
                        <c:v>0.15864315937650841</c:v>
                      </c:pt>
                      <c:pt idx="107">
                        <c:v>0.15520403254100618</c:v>
                      </c:pt>
                      <c:pt idx="108">
                        <c:v>0.15864315937650841</c:v>
                      </c:pt>
                      <c:pt idx="109">
                        <c:v>0.15864315937650841</c:v>
                      </c:pt>
                      <c:pt idx="110">
                        <c:v>0.15864315937650841</c:v>
                      </c:pt>
                      <c:pt idx="111">
                        <c:v>0.15520403254100618</c:v>
                      </c:pt>
                      <c:pt idx="112">
                        <c:v>0.15864315937650841</c:v>
                      </c:pt>
                      <c:pt idx="113">
                        <c:v>0.15520403254100618</c:v>
                      </c:pt>
                      <c:pt idx="114">
                        <c:v>0.15520403254100618</c:v>
                      </c:pt>
                      <c:pt idx="115">
                        <c:v>0.16208228621201071</c:v>
                      </c:pt>
                      <c:pt idx="116">
                        <c:v>0.15176490570550399</c:v>
                      </c:pt>
                      <c:pt idx="117">
                        <c:v>0.15520403254100618</c:v>
                      </c:pt>
                      <c:pt idx="118">
                        <c:v>0.15864315937650841</c:v>
                      </c:pt>
                      <c:pt idx="119">
                        <c:v>0.16208228621201071</c:v>
                      </c:pt>
                      <c:pt idx="120">
                        <c:v>0.15520403254100618</c:v>
                      </c:pt>
                      <c:pt idx="121">
                        <c:v>0.15864315937650841</c:v>
                      </c:pt>
                      <c:pt idx="122">
                        <c:v>0.15864315937650841</c:v>
                      </c:pt>
                      <c:pt idx="123">
                        <c:v>0.15864315937650841</c:v>
                      </c:pt>
                      <c:pt idx="124">
                        <c:v>0.16208228621201071</c:v>
                      </c:pt>
                      <c:pt idx="125">
                        <c:v>0.15864315937650841</c:v>
                      </c:pt>
                      <c:pt idx="126">
                        <c:v>0.15864315937650841</c:v>
                      </c:pt>
                      <c:pt idx="127">
                        <c:v>0.15864315937650841</c:v>
                      </c:pt>
                      <c:pt idx="128">
                        <c:v>0.15864315937650841</c:v>
                      </c:pt>
                      <c:pt idx="129">
                        <c:v>0.16208228621201071</c:v>
                      </c:pt>
                      <c:pt idx="130">
                        <c:v>0.16208228621201071</c:v>
                      </c:pt>
                      <c:pt idx="131">
                        <c:v>0.16896053988301524</c:v>
                      </c:pt>
                      <c:pt idx="132">
                        <c:v>0.15520403254100618</c:v>
                      </c:pt>
                      <c:pt idx="133">
                        <c:v>0.16552141304751294</c:v>
                      </c:pt>
                      <c:pt idx="134">
                        <c:v>0.15864315937650841</c:v>
                      </c:pt>
                      <c:pt idx="135">
                        <c:v>0.15864315937650841</c:v>
                      </c:pt>
                      <c:pt idx="136">
                        <c:v>0.15520403254100618</c:v>
                      </c:pt>
                      <c:pt idx="137">
                        <c:v>0.15864315937650841</c:v>
                      </c:pt>
                      <c:pt idx="138">
                        <c:v>0.15864315937650841</c:v>
                      </c:pt>
                      <c:pt idx="139">
                        <c:v>0.16208228621201071</c:v>
                      </c:pt>
                      <c:pt idx="140">
                        <c:v>0.15864315937650841</c:v>
                      </c:pt>
                      <c:pt idx="141">
                        <c:v>0.15864315937650841</c:v>
                      </c:pt>
                      <c:pt idx="142">
                        <c:v>0.16208228621201071</c:v>
                      </c:pt>
                      <c:pt idx="143">
                        <c:v>0.16552141304751294</c:v>
                      </c:pt>
                      <c:pt idx="144">
                        <c:v>0.16552141304751294</c:v>
                      </c:pt>
                      <c:pt idx="145">
                        <c:v>0.16552141304751294</c:v>
                      </c:pt>
                      <c:pt idx="146">
                        <c:v>0.16552141304751294</c:v>
                      </c:pt>
                      <c:pt idx="147">
                        <c:v>0.16208228621201071</c:v>
                      </c:pt>
                      <c:pt idx="148">
                        <c:v>0.16552141304751294</c:v>
                      </c:pt>
                      <c:pt idx="149">
                        <c:v>0.15864315937650841</c:v>
                      </c:pt>
                      <c:pt idx="150">
                        <c:v>0.16552141304751294</c:v>
                      </c:pt>
                      <c:pt idx="151">
                        <c:v>0.16208228621201071</c:v>
                      </c:pt>
                      <c:pt idx="152">
                        <c:v>0.16552141304751294</c:v>
                      </c:pt>
                      <c:pt idx="153">
                        <c:v>0.16552141304751294</c:v>
                      </c:pt>
                      <c:pt idx="154">
                        <c:v>0.17239966671851747</c:v>
                      </c:pt>
                      <c:pt idx="155">
                        <c:v>0.16896053988301524</c:v>
                      </c:pt>
                      <c:pt idx="156">
                        <c:v>0.16896053988301524</c:v>
                      </c:pt>
                      <c:pt idx="157">
                        <c:v>0.16896053988301524</c:v>
                      </c:pt>
                      <c:pt idx="158">
                        <c:v>0.17239966671851747</c:v>
                      </c:pt>
                      <c:pt idx="159">
                        <c:v>0.16552141304751294</c:v>
                      </c:pt>
                      <c:pt idx="160">
                        <c:v>0.16896053988301524</c:v>
                      </c:pt>
                      <c:pt idx="161">
                        <c:v>0.17583879355401977</c:v>
                      </c:pt>
                      <c:pt idx="162">
                        <c:v>0.16896053988301524</c:v>
                      </c:pt>
                      <c:pt idx="163">
                        <c:v>0.17583879355401977</c:v>
                      </c:pt>
                      <c:pt idx="164">
                        <c:v>0.17583879355401977</c:v>
                      </c:pt>
                      <c:pt idx="165">
                        <c:v>0.16896053988301524</c:v>
                      </c:pt>
                      <c:pt idx="166">
                        <c:v>0.16896053988301524</c:v>
                      </c:pt>
                      <c:pt idx="167">
                        <c:v>0.17583879355401977</c:v>
                      </c:pt>
                      <c:pt idx="168">
                        <c:v>0.16896053988301524</c:v>
                      </c:pt>
                      <c:pt idx="169">
                        <c:v>0.17583879355401977</c:v>
                      </c:pt>
                      <c:pt idx="170">
                        <c:v>0.16896053988301524</c:v>
                      </c:pt>
                      <c:pt idx="171">
                        <c:v>0.16896053988301524</c:v>
                      </c:pt>
                      <c:pt idx="172">
                        <c:v>0.17239966671851747</c:v>
                      </c:pt>
                      <c:pt idx="173">
                        <c:v>0.17583879355401977</c:v>
                      </c:pt>
                      <c:pt idx="174">
                        <c:v>0.17583879355401977</c:v>
                      </c:pt>
                      <c:pt idx="175">
                        <c:v>0.16896053988301524</c:v>
                      </c:pt>
                      <c:pt idx="176">
                        <c:v>0.16896053988301524</c:v>
                      </c:pt>
                      <c:pt idx="177">
                        <c:v>0.17239966671851747</c:v>
                      </c:pt>
                      <c:pt idx="178">
                        <c:v>0.17239966671851747</c:v>
                      </c:pt>
                      <c:pt idx="179">
                        <c:v>0.16896053988301524</c:v>
                      </c:pt>
                      <c:pt idx="180">
                        <c:v>0.16896053988301524</c:v>
                      </c:pt>
                      <c:pt idx="181">
                        <c:v>0.16896053988301524</c:v>
                      </c:pt>
                      <c:pt idx="182">
                        <c:v>0.17583879355401977</c:v>
                      </c:pt>
                      <c:pt idx="183">
                        <c:v>0.16896053988301524</c:v>
                      </c:pt>
                      <c:pt idx="184">
                        <c:v>0.16896053988301524</c:v>
                      </c:pt>
                      <c:pt idx="185">
                        <c:v>0.17239966671851747</c:v>
                      </c:pt>
                      <c:pt idx="186">
                        <c:v>0.17583879355401977</c:v>
                      </c:pt>
                      <c:pt idx="187">
                        <c:v>0.16208228621201071</c:v>
                      </c:pt>
                      <c:pt idx="188">
                        <c:v>0.17583879355401977</c:v>
                      </c:pt>
                      <c:pt idx="189">
                        <c:v>0.17583879355401977</c:v>
                      </c:pt>
                      <c:pt idx="190">
                        <c:v>0.17583879355401977</c:v>
                      </c:pt>
                      <c:pt idx="191">
                        <c:v>0.16896053988301524</c:v>
                      </c:pt>
                      <c:pt idx="192">
                        <c:v>0.17583879355401977</c:v>
                      </c:pt>
                      <c:pt idx="193">
                        <c:v>0.17239966671851747</c:v>
                      </c:pt>
                      <c:pt idx="194">
                        <c:v>0.18271704722502424</c:v>
                      </c:pt>
                      <c:pt idx="195">
                        <c:v>0.18615617406052654</c:v>
                      </c:pt>
                      <c:pt idx="196">
                        <c:v>0.18615617406052654</c:v>
                      </c:pt>
                      <c:pt idx="197">
                        <c:v>0.18615617406052654</c:v>
                      </c:pt>
                      <c:pt idx="198">
                        <c:v>0.18615617406052654</c:v>
                      </c:pt>
                      <c:pt idx="199">
                        <c:v>0.18959530089602883</c:v>
                      </c:pt>
                      <c:pt idx="200">
                        <c:v>0.18959530089602883</c:v>
                      </c:pt>
                      <c:pt idx="201">
                        <c:v>0.19647355456703341</c:v>
                      </c:pt>
                      <c:pt idx="202">
                        <c:v>0.19647355456703341</c:v>
                      </c:pt>
                      <c:pt idx="203">
                        <c:v>0.19303442773153112</c:v>
                      </c:pt>
                      <c:pt idx="204">
                        <c:v>0.19647355456703341</c:v>
                      </c:pt>
                      <c:pt idx="205">
                        <c:v>0.1999126814025356</c:v>
                      </c:pt>
                      <c:pt idx="206">
                        <c:v>0.1999126814025356</c:v>
                      </c:pt>
                      <c:pt idx="207">
                        <c:v>0.1999126814025356</c:v>
                      </c:pt>
                      <c:pt idx="208">
                        <c:v>0.20979815424010928</c:v>
                      </c:pt>
                      <c:pt idx="209">
                        <c:v>0.20979815424010928</c:v>
                      </c:pt>
                      <c:pt idx="210">
                        <c:v>0.20979815424010928</c:v>
                      </c:pt>
                      <c:pt idx="211">
                        <c:v>0.20979815424010928</c:v>
                      </c:pt>
                      <c:pt idx="212">
                        <c:v>0.20979815424010928</c:v>
                      </c:pt>
                      <c:pt idx="213">
                        <c:v>0.2065042255178362</c:v>
                      </c:pt>
                      <c:pt idx="214">
                        <c:v>0.20979815424010928</c:v>
                      </c:pt>
                      <c:pt idx="215">
                        <c:v>0.2065042255178362</c:v>
                      </c:pt>
                      <c:pt idx="216">
                        <c:v>0.20979815424010928</c:v>
                      </c:pt>
                      <c:pt idx="217">
                        <c:v>0.20979815424010928</c:v>
                      </c:pt>
                      <c:pt idx="218">
                        <c:v>0.20979815424010928</c:v>
                      </c:pt>
                      <c:pt idx="219">
                        <c:v>0.21309208296238236</c:v>
                      </c:pt>
                      <c:pt idx="220">
                        <c:v>0.20979815424010928</c:v>
                      </c:pt>
                      <c:pt idx="221">
                        <c:v>0.2065042255178362</c:v>
                      </c:pt>
                      <c:pt idx="222">
                        <c:v>0.21638601168465543</c:v>
                      </c:pt>
                      <c:pt idx="223">
                        <c:v>0.21309208296238236</c:v>
                      </c:pt>
                      <c:pt idx="224">
                        <c:v>0.21309208296238236</c:v>
                      </c:pt>
                      <c:pt idx="225">
                        <c:v>0.20979815424010928</c:v>
                      </c:pt>
                      <c:pt idx="226">
                        <c:v>0.20321029679556324</c:v>
                      </c:pt>
                      <c:pt idx="227">
                        <c:v>0.21309208296238236</c:v>
                      </c:pt>
                      <c:pt idx="228">
                        <c:v>0.21309208296238236</c:v>
                      </c:pt>
                      <c:pt idx="229">
                        <c:v>0.21309208296238236</c:v>
                      </c:pt>
                      <c:pt idx="230">
                        <c:v>0.21638601168465543</c:v>
                      </c:pt>
                      <c:pt idx="231">
                        <c:v>0.21638601168465543</c:v>
                      </c:pt>
                      <c:pt idx="232">
                        <c:v>0.2196799404069284</c:v>
                      </c:pt>
                      <c:pt idx="233">
                        <c:v>0.21309208296238236</c:v>
                      </c:pt>
                      <c:pt idx="234">
                        <c:v>0.2065042255178362</c:v>
                      </c:pt>
                      <c:pt idx="235">
                        <c:v>0.21309208296238236</c:v>
                      </c:pt>
                      <c:pt idx="236">
                        <c:v>0.21309208296238236</c:v>
                      </c:pt>
                      <c:pt idx="237">
                        <c:v>0.20979815424010928</c:v>
                      </c:pt>
                      <c:pt idx="238">
                        <c:v>0.2065042255178362</c:v>
                      </c:pt>
                      <c:pt idx="239">
                        <c:v>0.21309208296238236</c:v>
                      </c:pt>
                      <c:pt idx="240">
                        <c:v>0.21309208296238236</c:v>
                      </c:pt>
                      <c:pt idx="241">
                        <c:v>0.2196799404069284</c:v>
                      </c:pt>
                      <c:pt idx="242">
                        <c:v>0.20979815424010928</c:v>
                      </c:pt>
                      <c:pt idx="243">
                        <c:v>0.21309208296238236</c:v>
                      </c:pt>
                      <c:pt idx="244">
                        <c:v>0.21309208296238236</c:v>
                      </c:pt>
                      <c:pt idx="245">
                        <c:v>0.21309208296238236</c:v>
                      </c:pt>
                      <c:pt idx="246">
                        <c:v>0.21309208296238236</c:v>
                      </c:pt>
                      <c:pt idx="247">
                        <c:v>0.2065042255178362</c:v>
                      </c:pt>
                      <c:pt idx="248">
                        <c:v>0.2065042255178362</c:v>
                      </c:pt>
                      <c:pt idx="249">
                        <c:v>0.2065042255178362</c:v>
                      </c:pt>
                      <c:pt idx="250">
                        <c:v>0.2065042255178362</c:v>
                      </c:pt>
                      <c:pt idx="251">
                        <c:v>0.2065042255178362</c:v>
                      </c:pt>
                      <c:pt idx="252">
                        <c:v>0.20979815424010928</c:v>
                      </c:pt>
                      <c:pt idx="253">
                        <c:v>0.21638601168465543</c:v>
                      </c:pt>
                      <c:pt idx="254">
                        <c:v>0.2065042255178362</c:v>
                      </c:pt>
                      <c:pt idx="255">
                        <c:v>0.20321029679556324</c:v>
                      </c:pt>
                      <c:pt idx="256">
                        <c:v>0.20321029679556324</c:v>
                      </c:pt>
                      <c:pt idx="257">
                        <c:v>0.21309208296238236</c:v>
                      </c:pt>
                      <c:pt idx="258">
                        <c:v>0.20321029679556324</c:v>
                      </c:pt>
                      <c:pt idx="259">
                        <c:v>0.20979815424010928</c:v>
                      </c:pt>
                      <c:pt idx="260">
                        <c:v>0.20979815424010928</c:v>
                      </c:pt>
                      <c:pt idx="261">
                        <c:v>0.20979815424010928</c:v>
                      </c:pt>
                      <c:pt idx="262">
                        <c:v>0.2065042255178362</c:v>
                      </c:pt>
                      <c:pt idx="263">
                        <c:v>0.20321029679556324</c:v>
                      </c:pt>
                      <c:pt idx="264">
                        <c:v>0.2065042255178362</c:v>
                      </c:pt>
                      <c:pt idx="265">
                        <c:v>0.2065042255178362</c:v>
                      </c:pt>
                      <c:pt idx="266">
                        <c:v>0.20321029679556324</c:v>
                      </c:pt>
                      <c:pt idx="267">
                        <c:v>0.20979815424010928</c:v>
                      </c:pt>
                      <c:pt idx="268">
                        <c:v>0.20979815424010928</c:v>
                      </c:pt>
                      <c:pt idx="269">
                        <c:v>0.20321029679556324</c:v>
                      </c:pt>
                      <c:pt idx="270">
                        <c:v>0.2065042255178362</c:v>
                      </c:pt>
                      <c:pt idx="271">
                        <c:v>0.20321029679556324</c:v>
                      </c:pt>
                      <c:pt idx="272">
                        <c:v>0.20321029679556324</c:v>
                      </c:pt>
                      <c:pt idx="273">
                        <c:v>0.19647355456703341</c:v>
                      </c:pt>
                      <c:pt idx="274">
                        <c:v>0.20321029679556324</c:v>
                      </c:pt>
                      <c:pt idx="275">
                        <c:v>0.19647355456703341</c:v>
                      </c:pt>
                      <c:pt idx="276">
                        <c:v>0.20321029679556324</c:v>
                      </c:pt>
                      <c:pt idx="277">
                        <c:v>0.20321029679556324</c:v>
                      </c:pt>
                      <c:pt idx="278">
                        <c:v>0.1999126814025356</c:v>
                      </c:pt>
                      <c:pt idx="279">
                        <c:v>0.19647355456703341</c:v>
                      </c:pt>
                      <c:pt idx="280">
                        <c:v>0.19647355456703341</c:v>
                      </c:pt>
                      <c:pt idx="281">
                        <c:v>0.19647355456703341</c:v>
                      </c:pt>
                      <c:pt idx="282">
                        <c:v>0.19647355456703341</c:v>
                      </c:pt>
                      <c:pt idx="283">
                        <c:v>0.18959530089602883</c:v>
                      </c:pt>
                      <c:pt idx="284">
                        <c:v>0.18959530089602883</c:v>
                      </c:pt>
                      <c:pt idx="285">
                        <c:v>0.19647355456703341</c:v>
                      </c:pt>
                      <c:pt idx="286">
                        <c:v>0.18615617406052654</c:v>
                      </c:pt>
                      <c:pt idx="287">
                        <c:v>0.19647355456703341</c:v>
                      </c:pt>
                      <c:pt idx="288">
                        <c:v>0.19647355456703341</c:v>
                      </c:pt>
                      <c:pt idx="289">
                        <c:v>0.19647355456703341</c:v>
                      </c:pt>
                      <c:pt idx="290">
                        <c:v>0.19303442773153112</c:v>
                      </c:pt>
                      <c:pt idx="291">
                        <c:v>0.19303442773153112</c:v>
                      </c:pt>
                      <c:pt idx="292">
                        <c:v>0.19303442773153112</c:v>
                      </c:pt>
                      <c:pt idx="293">
                        <c:v>0.19303442773153112</c:v>
                      </c:pt>
                      <c:pt idx="294">
                        <c:v>0.19303442773153112</c:v>
                      </c:pt>
                      <c:pt idx="295">
                        <c:v>0.19303442773153112</c:v>
                      </c:pt>
                      <c:pt idx="296">
                        <c:v>0.18959530089602883</c:v>
                      </c:pt>
                      <c:pt idx="297">
                        <c:v>0.19303442773153112</c:v>
                      </c:pt>
                      <c:pt idx="298">
                        <c:v>0.18959530089602883</c:v>
                      </c:pt>
                      <c:pt idx="299">
                        <c:v>0.19303442773153112</c:v>
                      </c:pt>
                      <c:pt idx="300">
                        <c:v>0.18959530089602883</c:v>
                      </c:pt>
                      <c:pt idx="301">
                        <c:v>0.18615617406052654</c:v>
                      </c:pt>
                      <c:pt idx="302">
                        <c:v>0.18615617406052654</c:v>
                      </c:pt>
                      <c:pt idx="303">
                        <c:v>0.18271704722502424</c:v>
                      </c:pt>
                      <c:pt idx="304">
                        <c:v>0.18959530089602883</c:v>
                      </c:pt>
                      <c:pt idx="305">
                        <c:v>0.17927792038952201</c:v>
                      </c:pt>
                      <c:pt idx="306">
                        <c:v>0.17927792038952201</c:v>
                      </c:pt>
                      <c:pt idx="307">
                        <c:v>0.18271704722502424</c:v>
                      </c:pt>
                      <c:pt idx="308">
                        <c:v>0.17583879355401977</c:v>
                      </c:pt>
                      <c:pt idx="309">
                        <c:v>0.17583879355401977</c:v>
                      </c:pt>
                      <c:pt idx="310">
                        <c:v>0.17239966671851747</c:v>
                      </c:pt>
                      <c:pt idx="311">
                        <c:v>0.18615617406052654</c:v>
                      </c:pt>
                      <c:pt idx="312">
                        <c:v>0.17927792038952201</c:v>
                      </c:pt>
                      <c:pt idx="313">
                        <c:v>0.17583879355401977</c:v>
                      </c:pt>
                      <c:pt idx="314">
                        <c:v>0.18271704722502424</c:v>
                      </c:pt>
                      <c:pt idx="315">
                        <c:v>0.17927792038952201</c:v>
                      </c:pt>
                      <c:pt idx="316">
                        <c:v>0.18271704722502424</c:v>
                      </c:pt>
                      <c:pt idx="317">
                        <c:v>0.17583879355401977</c:v>
                      </c:pt>
                      <c:pt idx="318">
                        <c:v>0.17583879355401977</c:v>
                      </c:pt>
                      <c:pt idx="319">
                        <c:v>0.17583879355401977</c:v>
                      </c:pt>
                      <c:pt idx="320">
                        <c:v>0.17927792038952201</c:v>
                      </c:pt>
                      <c:pt idx="321">
                        <c:v>0.17583879355401977</c:v>
                      </c:pt>
                      <c:pt idx="322">
                        <c:v>0.17927792038952201</c:v>
                      </c:pt>
                      <c:pt idx="323">
                        <c:v>0.18271704722502424</c:v>
                      </c:pt>
                      <c:pt idx="324">
                        <c:v>0.17583879355401977</c:v>
                      </c:pt>
                      <c:pt idx="325">
                        <c:v>0.17927792038952201</c:v>
                      </c:pt>
                      <c:pt idx="326">
                        <c:v>0.17927792038952201</c:v>
                      </c:pt>
                      <c:pt idx="327">
                        <c:v>0.17927792038952201</c:v>
                      </c:pt>
                      <c:pt idx="328">
                        <c:v>0.17927792038952201</c:v>
                      </c:pt>
                      <c:pt idx="329">
                        <c:v>0.17927792038952201</c:v>
                      </c:pt>
                      <c:pt idx="330">
                        <c:v>0.17239966671851747</c:v>
                      </c:pt>
                      <c:pt idx="331">
                        <c:v>0.17583879355401977</c:v>
                      </c:pt>
                      <c:pt idx="332">
                        <c:v>0.17583879355401977</c:v>
                      </c:pt>
                      <c:pt idx="333">
                        <c:v>0.16896053988301524</c:v>
                      </c:pt>
                      <c:pt idx="334">
                        <c:v>0.17583879355401977</c:v>
                      </c:pt>
                      <c:pt idx="335">
                        <c:v>0.16208228621201071</c:v>
                      </c:pt>
                      <c:pt idx="336">
                        <c:v>0.17583879355401977</c:v>
                      </c:pt>
                      <c:pt idx="337">
                        <c:v>0.17583879355401977</c:v>
                      </c:pt>
                      <c:pt idx="338">
                        <c:v>0.17239966671851747</c:v>
                      </c:pt>
                      <c:pt idx="339">
                        <c:v>0.16896053988301524</c:v>
                      </c:pt>
                      <c:pt idx="340">
                        <c:v>0.16552141304751294</c:v>
                      </c:pt>
                      <c:pt idx="341">
                        <c:v>0.16896053988301524</c:v>
                      </c:pt>
                      <c:pt idx="342">
                        <c:v>0.16552141304751294</c:v>
                      </c:pt>
                      <c:pt idx="343">
                        <c:v>0.16896053988301524</c:v>
                      </c:pt>
                      <c:pt idx="344">
                        <c:v>0.17583879355401977</c:v>
                      </c:pt>
                      <c:pt idx="345">
                        <c:v>0.16552141304751294</c:v>
                      </c:pt>
                      <c:pt idx="346">
                        <c:v>0.16896053988301524</c:v>
                      </c:pt>
                      <c:pt idx="347">
                        <c:v>0.16896053988301524</c:v>
                      </c:pt>
                      <c:pt idx="348">
                        <c:v>0.16896053988301524</c:v>
                      </c:pt>
                      <c:pt idx="349">
                        <c:v>0.17583879355401977</c:v>
                      </c:pt>
                      <c:pt idx="350">
                        <c:v>0.17239966671851747</c:v>
                      </c:pt>
                      <c:pt idx="351">
                        <c:v>0.17927792038952201</c:v>
                      </c:pt>
                      <c:pt idx="352">
                        <c:v>0.17583879355401977</c:v>
                      </c:pt>
                      <c:pt idx="353">
                        <c:v>0.17239966671851747</c:v>
                      </c:pt>
                      <c:pt idx="354">
                        <c:v>0.17583879355401977</c:v>
                      </c:pt>
                      <c:pt idx="355">
                        <c:v>0.17583879355401977</c:v>
                      </c:pt>
                      <c:pt idx="356">
                        <c:v>0.16896053988301524</c:v>
                      </c:pt>
                      <c:pt idx="357">
                        <c:v>0.17239966671851747</c:v>
                      </c:pt>
                      <c:pt idx="358">
                        <c:v>0.17239966671851747</c:v>
                      </c:pt>
                      <c:pt idx="359">
                        <c:v>0.17583879355401977</c:v>
                      </c:pt>
                      <c:pt idx="360">
                        <c:v>0.17927792038952201</c:v>
                      </c:pt>
                      <c:pt idx="361">
                        <c:v>0.17583879355401977</c:v>
                      </c:pt>
                      <c:pt idx="362">
                        <c:v>0.17583879355401977</c:v>
                      </c:pt>
                      <c:pt idx="363">
                        <c:v>0.17239966671851747</c:v>
                      </c:pt>
                      <c:pt idx="364">
                        <c:v>0.17927792038952201</c:v>
                      </c:pt>
                      <c:pt idx="365">
                        <c:v>0.17239966671851747</c:v>
                      </c:pt>
                      <c:pt idx="366">
                        <c:v>0.17583879355401977</c:v>
                      </c:pt>
                      <c:pt idx="367">
                        <c:v>0.17583879355401977</c:v>
                      </c:pt>
                      <c:pt idx="368">
                        <c:v>0.17927792038952201</c:v>
                      </c:pt>
                      <c:pt idx="369">
                        <c:v>0.17927792038952201</c:v>
                      </c:pt>
                      <c:pt idx="370">
                        <c:v>0.17583879355401977</c:v>
                      </c:pt>
                      <c:pt idx="371">
                        <c:v>0.17583879355401977</c:v>
                      </c:pt>
                      <c:pt idx="372">
                        <c:v>0.17583879355401977</c:v>
                      </c:pt>
                      <c:pt idx="373">
                        <c:v>0.17927792038952201</c:v>
                      </c:pt>
                      <c:pt idx="374">
                        <c:v>0.17239966671851747</c:v>
                      </c:pt>
                      <c:pt idx="375">
                        <c:v>0.16896053988301524</c:v>
                      </c:pt>
                      <c:pt idx="376">
                        <c:v>0.16896053988301524</c:v>
                      </c:pt>
                      <c:pt idx="377">
                        <c:v>0.18271704722502424</c:v>
                      </c:pt>
                      <c:pt idx="378">
                        <c:v>0.18271704722502424</c:v>
                      </c:pt>
                      <c:pt idx="379">
                        <c:v>0.18615617406052654</c:v>
                      </c:pt>
                      <c:pt idx="380">
                        <c:v>0.17583879355401977</c:v>
                      </c:pt>
                      <c:pt idx="381">
                        <c:v>0.17927792038952201</c:v>
                      </c:pt>
                      <c:pt idx="382">
                        <c:v>0.17927792038952201</c:v>
                      </c:pt>
                      <c:pt idx="383">
                        <c:v>0.18615617406052654</c:v>
                      </c:pt>
                      <c:pt idx="384">
                        <c:v>0.17927792038952201</c:v>
                      </c:pt>
                      <c:pt idx="385">
                        <c:v>0.17927792038952201</c:v>
                      </c:pt>
                      <c:pt idx="386">
                        <c:v>0.18615617406052654</c:v>
                      </c:pt>
                      <c:pt idx="387">
                        <c:v>0.18271704722502424</c:v>
                      </c:pt>
                      <c:pt idx="388">
                        <c:v>0.18271704722502424</c:v>
                      </c:pt>
                      <c:pt idx="389">
                        <c:v>0.18615617406052654</c:v>
                      </c:pt>
                      <c:pt idx="390">
                        <c:v>0.17927792038952201</c:v>
                      </c:pt>
                      <c:pt idx="391">
                        <c:v>0.17927792038952201</c:v>
                      </c:pt>
                      <c:pt idx="392">
                        <c:v>0.17583879355401977</c:v>
                      </c:pt>
                      <c:pt idx="393">
                        <c:v>0.17927792038952201</c:v>
                      </c:pt>
                      <c:pt idx="394">
                        <c:v>0.17927792038952201</c:v>
                      </c:pt>
                      <c:pt idx="395">
                        <c:v>0.18615617406052654</c:v>
                      </c:pt>
                      <c:pt idx="396">
                        <c:v>0.17927792038952201</c:v>
                      </c:pt>
                      <c:pt idx="397">
                        <c:v>0.17583879355401977</c:v>
                      </c:pt>
                      <c:pt idx="398">
                        <c:v>0.17583879355401977</c:v>
                      </c:pt>
                      <c:pt idx="399">
                        <c:v>0.18271704722502424</c:v>
                      </c:pt>
                      <c:pt idx="400">
                        <c:v>0.17927792038952201</c:v>
                      </c:pt>
                      <c:pt idx="401">
                        <c:v>0.17927792038952201</c:v>
                      </c:pt>
                      <c:pt idx="402">
                        <c:v>0.18271704722502424</c:v>
                      </c:pt>
                      <c:pt idx="403">
                        <c:v>0.19303442773153112</c:v>
                      </c:pt>
                      <c:pt idx="404">
                        <c:v>0.18271704722502424</c:v>
                      </c:pt>
                      <c:pt idx="405">
                        <c:v>0.17927792038952201</c:v>
                      </c:pt>
                      <c:pt idx="406">
                        <c:v>0.18959530089602883</c:v>
                      </c:pt>
                      <c:pt idx="407">
                        <c:v>0.18959530089602883</c:v>
                      </c:pt>
                      <c:pt idx="408">
                        <c:v>0.17583879355401977</c:v>
                      </c:pt>
                      <c:pt idx="409">
                        <c:v>0.18615617406052654</c:v>
                      </c:pt>
                      <c:pt idx="410">
                        <c:v>0.17927792038952201</c:v>
                      </c:pt>
                      <c:pt idx="411">
                        <c:v>0.18615617406052654</c:v>
                      </c:pt>
                      <c:pt idx="412">
                        <c:v>0.18959530089602883</c:v>
                      </c:pt>
                      <c:pt idx="413">
                        <c:v>0.18615617406052654</c:v>
                      </c:pt>
                      <c:pt idx="414">
                        <c:v>0.18615617406052654</c:v>
                      </c:pt>
                      <c:pt idx="415">
                        <c:v>0.18959530089602883</c:v>
                      </c:pt>
                      <c:pt idx="416">
                        <c:v>0.18615617406052654</c:v>
                      </c:pt>
                      <c:pt idx="417">
                        <c:v>0.18615617406052654</c:v>
                      </c:pt>
                      <c:pt idx="418">
                        <c:v>0.18615617406052654</c:v>
                      </c:pt>
                      <c:pt idx="419">
                        <c:v>0.17927792038952201</c:v>
                      </c:pt>
                      <c:pt idx="420">
                        <c:v>0.18959530089602883</c:v>
                      </c:pt>
                      <c:pt idx="421">
                        <c:v>0.18615617406052654</c:v>
                      </c:pt>
                      <c:pt idx="422">
                        <c:v>0.18615617406052654</c:v>
                      </c:pt>
                      <c:pt idx="423">
                        <c:v>0.18959530089602883</c:v>
                      </c:pt>
                      <c:pt idx="424">
                        <c:v>0.18959530089602883</c:v>
                      </c:pt>
                      <c:pt idx="425">
                        <c:v>0.18959530089602883</c:v>
                      </c:pt>
                      <c:pt idx="426">
                        <c:v>0.19647355456703341</c:v>
                      </c:pt>
                      <c:pt idx="427">
                        <c:v>0.19647355456703341</c:v>
                      </c:pt>
                      <c:pt idx="428">
                        <c:v>0.18615617406052654</c:v>
                      </c:pt>
                      <c:pt idx="429">
                        <c:v>0.18959530089602883</c:v>
                      </c:pt>
                      <c:pt idx="430">
                        <c:v>0.19647355456703341</c:v>
                      </c:pt>
                      <c:pt idx="431">
                        <c:v>0.18959530089602883</c:v>
                      </c:pt>
                      <c:pt idx="432">
                        <c:v>0.18615617406052654</c:v>
                      </c:pt>
                      <c:pt idx="433">
                        <c:v>0.19647355456703341</c:v>
                      </c:pt>
                      <c:pt idx="434">
                        <c:v>0.18959530089602883</c:v>
                      </c:pt>
                      <c:pt idx="435">
                        <c:v>0.1999126814025356</c:v>
                      </c:pt>
                      <c:pt idx="436">
                        <c:v>0.19647355456703341</c:v>
                      </c:pt>
                      <c:pt idx="437">
                        <c:v>0.1999126814025356</c:v>
                      </c:pt>
                      <c:pt idx="438">
                        <c:v>0.19647355456703341</c:v>
                      </c:pt>
                      <c:pt idx="439">
                        <c:v>0.2065042255178362</c:v>
                      </c:pt>
                      <c:pt idx="440">
                        <c:v>0.1999126814025356</c:v>
                      </c:pt>
                      <c:pt idx="441">
                        <c:v>0.19647355456703341</c:v>
                      </c:pt>
                      <c:pt idx="442">
                        <c:v>0.1999126814025356</c:v>
                      </c:pt>
                      <c:pt idx="443">
                        <c:v>0.19647355456703341</c:v>
                      </c:pt>
                      <c:pt idx="444">
                        <c:v>0.1999126814025356</c:v>
                      </c:pt>
                      <c:pt idx="445">
                        <c:v>0.19647355456703341</c:v>
                      </c:pt>
                      <c:pt idx="446">
                        <c:v>0.18959530089602883</c:v>
                      </c:pt>
                      <c:pt idx="447">
                        <c:v>0.19303442773153112</c:v>
                      </c:pt>
                      <c:pt idx="448">
                        <c:v>0.19647355456703341</c:v>
                      </c:pt>
                      <c:pt idx="449">
                        <c:v>0.19647355456703341</c:v>
                      </c:pt>
                      <c:pt idx="450">
                        <c:v>0.1999126814025356</c:v>
                      </c:pt>
                      <c:pt idx="451">
                        <c:v>0.19303442773153112</c:v>
                      </c:pt>
                      <c:pt idx="452">
                        <c:v>0.18959530089602883</c:v>
                      </c:pt>
                      <c:pt idx="453">
                        <c:v>0.18959530089602883</c:v>
                      </c:pt>
                      <c:pt idx="454">
                        <c:v>0.19303442773153112</c:v>
                      </c:pt>
                      <c:pt idx="455">
                        <c:v>0.1999126814025356</c:v>
                      </c:pt>
                      <c:pt idx="456">
                        <c:v>0.19647355456703341</c:v>
                      </c:pt>
                      <c:pt idx="457">
                        <c:v>0.18959530089602883</c:v>
                      </c:pt>
                      <c:pt idx="458">
                        <c:v>0.18959530089602883</c:v>
                      </c:pt>
                      <c:pt idx="459">
                        <c:v>0.18959530089602883</c:v>
                      </c:pt>
                      <c:pt idx="460">
                        <c:v>0.19647355456703341</c:v>
                      </c:pt>
                      <c:pt idx="461">
                        <c:v>0.19303442773153112</c:v>
                      </c:pt>
                      <c:pt idx="462">
                        <c:v>0.19647355456703341</c:v>
                      </c:pt>
                      <c:pt idx="463">
                        <c:v>0.20321029679556324</c:v>
                      </c:pt>
                      <c:pt idx="464">
                        <c:v>0.19647355456703341</c:v>
                      </c:pt>
                      <c:pt idx="465">
                        <c:v>0.20321029679556324</c:v>
                      </c:pt>
                      <c:pt idx="466">
                        <c:v>0.1999126814025356</c:v>
                      </c:pt>
                      <c:pt idx="467">
                        <c:v>0.20321029679556324</c:v>
                      </c:pt>
                      <c:pt idx="468">
                        <c:v>0.19647355456703341</c:v>
                      </c:pt>
                      <c:pt idx="469">
                        <c:v>0.1999126814025356</c:v>
                      </c:pt>
                      <c:pt idx="470">
                        <c:v>0.2065042255178362</c:v>
                      </c:pt>
                      <c:pt idx="471">
                        <c:v>0.20321029679556324</c:v>
                      </c:pt>
                      <c:pt idx="472">
                        <c:v>0.20321029679556324</c:v>
                      </c:pt>
                      <c:pt idx="473">
                        <c:v>0.19647355456703341</c:v>
                      </c:pt>
                      <c:pt idx="474">
                        <c:v>0.2065042255178362</c:v>
                      </c:pt>
                      <c:pt idx="475">
                        <c:v>0.19647355456703341</c:v>
                      </c:pt>
                      <c:pt idx="476">
                        <c:v>0.18959530089602883</c:v>
                      </c:pt>
                      <c:pt idx="477">
                        <c:v>0.19303442773153112</c:v>
                      </c:pt>
                      <c:pt idx="478">
                        <c:v>0.19647355456703341</c:v>
                      </c:pt>
                      <c:pt idx="479">
                        <c:v>0.19303442773153112</c:v>
                      </c:pt>
                      <c:pt idx="480">
                        <c:v>0.19647355456703341</c:v>
                      </c:pt>
                      <c:pt idx="481">
                        <c:v>0.19647355456703341</c:v>
                      </c:pt>
                      <c:pt idx="482">
                        <c:v>0.19647355456703341</c:v>
                      </c:pt>
                      <c:pt idx="483">
                        <c:v>0.20321029679556324</c:v>
                      </c:pt>
                      <c:pt idx="484">
                        <c:v>0.20321029679556324</c:v>
                      </c:pt>
                      <c:pt idx="485">
                        <c:v>0.20321029679556324</c:v>
                      </c:pt>
                      <c:pt idx="486">
                        <c:v>0.19647355456703341</c:v>
                      </c:pt>
                      <c:pt idx="487">
                        <c:v>0.1999126814025356</c:v>
                      </c:pt>
                      <c:pt idx="488">
                        <c:v>0.19647355456703341</c:v>
                      </c:pt>
                      <c:pt idx="489">
                        <c:v>0.20321029679556324</c:v>
                      </c:pt>
                      <c:pt idx="490">
                        <c:v>0.21309208296238236</c:v>
                      </c:pt>
                      <c:pt idx="491">
                        <c:v>0.20321029679556324</c:v>
                      </c:pt>
                      <c:pt idx="492">
                        <c:v>0.20321029679556324</c:v>
                      </c:pt>
                      <c:pt idx="493">
                        <c:v>0.20321029679556324</c:v>
                      </c:pt>
                      <c:pt idx="494">
                        <c:v>0.2065042255178362</c:v>
                      </c:pt>
                      <c:pt idx="495">
                        <c:v>0.21309208296238236</c:v>
                      </c:pt>
                      <c:pt idx="496">
                        <c:v>0.20321029679556324</c:v>
                      </c:pt>
                      <c:pt idx="497">
                        <c:v>0.2065042255178362</c:v>
                      </c:pt>
                      <c:pt idx="498">
                        <c:v>0.2065042255178362</c:v>
                      </c:pt>
                      <c:pt idx="499">
                        <c:v>0.2065042255178362</c:v>
                      </c:pt>
                      <c:pt idx="500">
                        <c:v>0.20979815424010928</c:v>
                      </c:pt>
                      <c:pt idx="501">
                        <c:v>0.21309208296238236</c:v>
                      </c:pt>
                      <c:pt idx="502">
                        <c:v>0.20979815424010928</c:v>
                      </c:pt>
                      <c:pt idx="503">
                        <c:v>0.2065042255178362</c:v>
                      </c:pt>
                      <c:pt idx="504">
                        <c:v>0.2065042255178362</c:v>
                      </c:pt>
                      <c:pt idx="505">
                        <c:v>0.2065042255178362</c:v>
                      </c:pt>
                      <c:pt idx="506">
                        <c:v>0.2065042255178362</c:v>
                      </c:pt>
                      <c:pt idx="507">
                        <c:v>0.2065042255178362</c:v>
                      </c:pt>
                      <c:pt idx="508">
                        <c:v>0.20979815424010928</c:v>
                      </c:pt>
                      <c:pt idx="509">
                        <c:v>0.21638601168465543</c:v>
                      </c:pt>
                      <c:pt idx="510">
                        <c:v>0.21638601168465543</c:v>
                      </c:pt>
                      <c:pt idx="511">
                        <c:v>0.21309208296238236</c:v>
                      </c:pt>
                      <c:pt idx="512">
                        <c:v>0.21309208296238236</c:v>
                      </c:pt>
                      <c:pt idx="513">
                        <c:v>0.2065042255178362</c:v>
                      </c:pt>
                      <c:pt idx="514">
                        <c:v>0.21309208296238236</c:v>
                      </c:pt>
                      <c:pt idx="515">
                        <c:v>0.21309208296238236</c:v>
                      </c:pt>
                      <c:pt idx="516">
                        <c:v>0.21309208296238236</c:v>
                      </c:pt>
                      <c:pt idx="517">
                        <c:v>0.21309208296238236</c:v>
                      </c:pt>
                      <c:pt idx="518">
                        <c:v>0.21638601168465543</c:v>
                      </c:pt>
                      <c:pt idx="519">
                        <c:v>0.21638601168465543</c:v>
                      </c:pt>
                      <c:pt idx="520">
                        <c:v>0.22297386912920147</c:v>
                      </c:pt>
                      <c:pt idx="521">
                        <c:v>0.2196799404069284</c:v>
                      </c:pt>
                      <c:pt idx="522">
                        <c:v>0.21638601168465543</c:v>
                      </c:pt>
                      <c:pt idx="523">
                        <c:v>0.21638601168465543</c:v>
                      </c:pt>
                      <c:pt idx="524">
                        <c:v>0.21309208296238236</c:v>
                      </c:pt>
                      <c:pt idx="525">
                        <c:v>0.21638601168465543</c:v>
                      </c:pt>
                      <c:pt idx="526">
                        <c:v>0.21638601168465543</c:v>
                      </c:pt>
                      <c:pt idx="527">
                        <c:v>0.21638601168465543</c:v>
                      </c:pt>
                      <c:pt idx="528">
                        <c:v>0.2196799404069284</c:v>
                      </c:pt>
                      <c:pt idx="529">
                        <c:v>0.21638601168465543</c:v>
                      </c:pt>
                      <c:pt idx="530">
                        <c:v>0.21638601168465543</c:v>
                      </c:pt>
                      <c:pt idx="531">
                        <c:v>0.21309208296238236</c:v>
                      </c:pt>
                      <c:pt idx="532">
                        <c:v>0.21638601168465543</c:v>
                      </c:pt>
                      <c:pt idx="533">
                        <c:v>0.21309208296238236</c:v>
                      </c:pt>
                      <c:pt idx="534">
                        <c:v>0.22297386912920147</c:v>
                      </c:pt>
                      <c:pt idx="535">
                        <c:v>0.23285565529602059</c:v>
                      </c:pt>
                      <c:pt idx="536">
                        <c:v>0.23285565529602059</c:v>
                      </c:pt>
                      <c:pt idx="537">
                        <c:v>0.23614958401829367</c:v>
                      </c:pt>
                      <c:pt idx="538">
                        <c:v>0.24273744146283971</c:v>
                      </c:pt>
                      <c:pt idx="539">
                        <c:v>0.25261922762965883</c:v>
                      </c:pt>
                      <c:pt idx="540">
                        <c:v>0.25261922762965883</c:v>
                      </c:pt>
                      <c:pt idx="541">
                        <c:v>0.2559131563519319</c:v>
                      </c:pt>
                      <c:pt idx="542">
                        <c:v>0.26250101379647794</c:v>
                      </c:pt>
                      <c:pt idx="543">
                        <c:v>0.47484557112298753</c:v>
                      </c:pt>
                      <c:pt idx="544">
                        <c:v>1.0900347436901148</c:v>
                      </c:pt>
                      <c:pt idx="545">
                        <c:v>1.1822770601967063</c:v>
                      </c:pt>
                      <c:pt idx="546">
                        <c:v>1.2337540981054866</c:v>
                      </c:pt>
                      <c:pt idx="547">
                        <c:v>1.2731008425232828</c:v>
                      </c:pt>
                      <c:pt idx="548">
                        <c:v>1.2927742147321808</c:v>
                      </c:pt>
                      <c:pt idx="549">
                        <c:v>1.315423904218568</c:v>
                      </c:pt>
                      <c:pt idx="550">
                        <c:v>1.315423904218568</c:v>
                      </c:pt>
                      <c:pt idx="551">
                        <c:v>1.3684465705799198</c:v>
                      </c:pt>
                      <c:pt idx="552">
                        <c:v>1.4078333113608106</c:v>
                      </c:pt>
                      <c:pt idx="553">
                        <c:v>1.4331172680062583</c:v>
                      </c:pt>
                      <c:pt idx="554">
                        <c:v>1.4331172680062583</c:v>
                      </c:pt>
                      <c:pt idx="555">
                        <c:v>1.3817022371702579</c:v>
                      </c:pt>
                      <c:pt idx="556">
                        <c:v>1.3419352373992441</c:v>
                      </c:pt>
                      <c:pt idx="557">
                        <c:v>1.315423904218568</c:v>
                      </c:pt>
                      <c:pt idx="558">
                        <c:v>1.315423904218568</c:v>
                      </c:pt>
                      <c:pt idx="559">
                        <c:v>1.2888395402904012</c:v>
                      </c:pt>
                      <c:pt idx="560">
                        <c:v>1.2849048658486217</c:v>
                      </c:pt>
                      <c:pt idx="561">
                        <c:v>1.2652314936397235</c:v>
                      </c:pt>
                      <c:pt idx="562">
                        <c:v>1.2573621447561643</c:v>
                      </c:pt>
                      <c:pt idx="563">
                        <c:v>1.2416234469890459</c:v>
                      </c:pt>
                      <c:pt idx="564">
                        <c:v>1.2416234469890459</c:v>
                      </c:pt>
                      <c:pt idx="565">
                        <c:v>1.2298194236637072</c:v>
                      </c:pt>
                      <c:pt idx="566">
                        <c:v>1.2376887725472663</c:v>
                      </c:pt>
                      <c:pt idx="567">
                        <c:v>1.2455581214308256</c:v>
                      </c:pt>
                      <c:pt idx="568">
                        <c:v>1.2376887725472663</c:v>
                      </c:pt>
                      <c:pt idx="569">
                        <c:v>1.2573621447561643</c:v>
                      </c:pt>
                      <c:pt idx="570">
                        <c:v>1.2809701914068419</c:v>
                      </c:pt>
                      <c:pt idx="571">
                        <c:v>1.2927742147321808</c:v>
                      </c:pt>
                      <c:pt idx="572">
                        <c:v>1.3817022371702579</c:v>
                      </c:pt>
                      <c:pt idx="573">
                        <c:v>1.4584012246517064</c:v>
                      </c:pt>
                      <c:pt idx="574">
                        <c:v>1.5166121036063074</c:v>
                      </c:pt>
                      <c:pt idx="575">
                        <c:v>1.7257975539568227</c:v>
                      </c:pt>
                      <c:pt idx="576">
                        <c:v>1.8205375916245479</c:v>
                      </c:pt>
                      <c:pt idx="577">
                        <c:v>1.8469634043759293</c:v>
                      </c:pt>
                      <c:pt idx="578">
                        <c:v>1.9231931147369945</c:v>
                      </c:pt>
                      <c:pt idx="579">
                        <c:v>1.9231931147369945</c:v>
                      </c:pt>
                      <c:pt idx="580">
                        <c:v>1.9231931147369945</c:v>
                      </c:pt>
                      <c:pt idx="581">
                        <c:v>1.9349127169591065</c:v>
                      </c:pt>
                      <c:pt idx="582">
                        <c:v>1.9349127169591065</c:v>
                      </c:pt>
                      <c:pt idx="583">
                        <c:v>1.9935107280696651</c:v>
                      </c:pt>
                      <c:pt idx="584">
                        <c:v>1.946632319181218</c:v>
                      </c:pt>
                      <c:pt idx="585">
                        <c:v>1.946632319181218</c:v>
                      </c:pt>
                      <c:pt idx="586">
                        <c:v>1.9231931147369945</c:v>
                      </c:pt>
                      <c:pt idx="587">
                        <c:v>1.8998150298786922</c:v>
                      </c:pt>
                      <c:pt idx="588">
                        <c:v>1.8645806128768503</c:v>
                      </c:pt>
                      <c:pt idx="589">
                        <c:v>1.8293461958750079</c:v>
                      </c:pt>
                      <c:pt idx="590">
                        <c:v>1.8469634043759293</c:v>
                      </c:pt>
                      <c:pt idx="591">
                        <c:v>1.8029203831236265</c:v>
                      </c:pt>
                      <c:pt idx="592">
                        <c:v>1.8117289873740874</c:v>
                      </c:pt>
                      <c:pt idx="593">
                        <c:v>1.8117289873740874</c:v>
                      </c:pt>
                      <c:pt idx="594">
                        <c:v>1.7662518363625521</c:v>
                      </c:pt>
                      <c:pt idx="595">
                        <c:v>1.7662518363625521</c:v>
                      </c:pt>
                      <c:pt idx="596">
                        <c:v>1.555482812755697</c:v>
                      </c:pt>
                      <c:pt idx="597">
                        <c:v>1.5652004900430438</c:v>
                      </c:pt>
                      <c:pt idx="598">
                        <c:v>1.5263297808936547</c:v>
                      </c:pt>
                      <c:pt idx="599">
                        <c:v>1.5263297808936547</c:v>
                      </c:pt>
                      <c:pt idx="600">
                        <c:v>1.4963271596198791</c:v>
                      </c:pt>
                      <c:pt idx="601">
                        <c:v>1.4963271596198791</c:v>
                      </c:pt>
                      <c:pt idx="602">
                        <c:v>1.4836851812971545</c:v>
                      </c:pt>
                      <c:pt idx="603">
                        <c:v>1.4584012246517064</c:v>
                      </c:pt>
                      <c:pt idx="604">
                        <c:v>1.4836851812971545</c:v>
                      </c:pt>
                      <c:pt idx="605">
                        <c:v>1.4584012246517064</c:v>
                      </c:pt>
                      <c:pt idx="606">
                        <c:v>1.4457592463289828</c:v>
                      </c:pt>
                      <c:pt idx="607">
                        <c:v>1.4204752896835346</c:v>
                      </c:pt>
                      <c:pt idx="608">
                        <c:v>1.4204752896835346</c:v>
                      </c:pt>
                      <c:pt idx="609">
                        <c:v>1.4204752896835346</c:v>
                      </c:pt>
                      <c:pt idx="610">
                        <c:v>1.4331172680062583</c:v>
                      </c:pt>
                      <c:pt idx="611">
                        <c:v>1.4204752896835346</c:v>
                      </c:pt>
                      <c:pt idx="612">
                        <c:v>1.4204752896835346</c:v>
                      </c:pt>
                      <c:pt idx="613">
                        <c:v>1.4204752896835346</c:v>
                      </c:pt>
                      <c:pt idx="614">
                        <c:v>1.4078333113608106</c:v>
                      </c:pt>
                      <c:pt idx="615">
                        <c:v>1.4078333113608106</c:v>
                      </c:pt>
                      <c:pt idx="616">
                        <c:v>1.4204752896835346</c:v>
                      </c:pt>
                      <c:pt idx="617">
                        <c:v>1.4584012246517064</c:v>
                      </c:pt>
                      <c:pt idx="618">
                        <c:v>1.4204752896835346</c:v>
                      </c:pt>
                      <c:pt idx="619">
                        <c:v>1.4078333113608106</c:v>
                      </c:pt>
                      <c:pt idx="620">
                        <c:v>1.4204752896835346</c:v>
                      </c:pt>
                      <c:pt idx="621">
                        <c:v>1.3817022371702579</c:v>
                      </c:pt>
                      <c:pt idx="622">
                        <c:v>1.3817022371702579</c:v>
                      </c:pt>
                      <c:pt idx="623">
                        <c:v>1.3684465705799198</c:v>
                      </c:pt>
                      <c:pt idx="624">
                        <c:v>1.3286795708089061</c:v>
                      </c:pt>
                      <c:pt idx="625">
                        <c:v>1.315423904218568</c:v>
                      </c:pt>
                      <c:pt idx="626">
                        <c:v>1.315423904218568</c:v>
                      </c:pt>
                      <c:pt idx="627">
                        <c:v>1.315423904218568</c:v>
                      </c:pt>
                      <c:pt idx="628">
                        <c:v>1.2927742147321808</c:v>
                      </c:pt>
                      <c:pt idx="629">
                        <c:v>1.30216823762823</c:v>
                      </c:pt>
                      <c:pt idx="630">
                        <c:v>1.2927742147321808</c:v>
                      </c:pt>
                      <c:pt idx="631">
                        <c:v>1.2927742147321808</c:v>
                      </c:pt>
                      <c:pt idx="632">
                        <c:v>1.2809701914068419</c:v>
                      </c:pt>
                      <c:pt idx="633">
                        <c:v>1.2731008425232828</c:v>
                      </c:pt>
                      <c:pt idx="634">
                        <c:v>1.2770355169650625</c:v>
                      </c:pt>
                      <c:pt idx="635">
                        <c:v>1.2652314936397235</c:v>
                      </c:pt>
                      <c:pt idx="636">
                        <c:v>1.2652314936397235</c:v>
                      </c:pt>
                      <c:pt idx="637">
                        <c:v>1.2534274703143848</c:v>
                      </c:pt>
                      <c:pt idx="638">
                        <c:v>1.2455581214308256</c:v>
                      </c:pt>
                      <c:pt idx="639">
                        <c:v>1.2455581214308256</c:v>
                      </c:pt>
                      <c:pt idx="640">
                        <c:v>1.2337540981054866</c:v>
                      </c:pt>
                      <c:pt idx="641">
                        <c:v>1.2337540981054866</c:v>
                      </c:pt>
                      <c:pt idx="642">
                        <c:v>1.2298194236637072</c:v>
                      </c:pt>
                      <c:pt idx="643">
                        <c:v>1.2219500747801479</c:v>
                      </c:pt>
                      <c:pt idx="644">
                        <c:v>1.2180154003383685</c:v>
                      </c:pt>
                      <c:pt idx="645">
                        <c:v>1.2219500747801479</c:v>
                      </c:pt>
                      <c:pt idx="646">
                        <c:v>1.2101460514548092</c:v>
                      </c:pt>
                      <c:pt idx="647">
                        <c:v>1.2180154003383685</c:v>
                      </c:pt>
                      <c:pt idx="648">
                        <c:v>1.2180154003383685</c:v>
                      </c:pt>
                      <c:pt idx="649">
                        <c:v>1.2140807258965887</c:v>
                      </c:pt>
                      <c:pt idx="650">
                        <c:v>1.2140807258965887</c:v>
                      </c:pt>
                      <c:pt idx="651">
                        <c:v>1.2180154003383685</c:v>
                      </c:pt>
                      <c:pt idx="652">
                        <c:v>1.2062113770130296</c:v>
                      </c:pt>
                      <c:pt idx="653">
                        <c:v>1.2101460514548092</c:v>
                      </c:pt>
                      <c:pt idx="654">
                        <c:v>1.20227670257125</c:v>
                      </c:pt>
                      <c:pt idx="655">
                        <c:v>1.2062113770130296</c:v>
                      </c:pt>
                      <c:pt idx="656">
                        <c:v>1.20227670257125</c:v>
                      </c:pt>
                      <c:pt idx="657">
                        <c:v>1.1947458607330206</c:v>
                      </c:pt>
                      <c:pt idx="658">
                        <c:v>1.1947458607330206</c:v>
                      </c:pt>
                      <c:pt idx="659">
                        <c:v>1.1947458607330206</c:v>
                      </c:pt>
                      <c:pt idx="660">
                        <c:v>1.1822770601967063</c:v>
                      </c:pt>
                      <c:pt idx="661">
                        <c:v>1.2062113770130296</c:v>
                      </c:pt>
                      <c:pt idx="662">
                        <c:v>1.2101460514548092</c:v>
                      </c:pt>
                      <c:pt idx="663">
                        <c:v>1.2219500747801479</c:v>
                      </c:pt>
                      <c:pt idx="664">
                        <c:v>1.2337540981054866</c:v>
                      </c:pt>
                      <c:pt idx="665">
                        <c:v>1.2416234469890459</c:v>
                      </c:pt>
                      <c:pt idx="666">
                        <c:v>1.2691661680815032</c:v>
                      </c:pt>
                      <c:pt idx="667">
                        <c:v>1.2927742147321808</c:v>
                      </c:pt>
                      <c:pt idx="668">
                        <c:v>1.3817022371702579</c:v>
                      </c:pt>
                      <c:pt idx="669">
                        <c:v>1.5263297808936547</c:v>
                      </c:pt>
                      <c:pt idx="670">
                        <c:v>1.8645806128768503</c:v>
                      </c:pt>
                      <c:pt idx="671">
                        <c:v>1.9700715236254416</c:v>
                      </c:pt>
                      <c:pt idx="672">
                        <c:v>2.2317553232689122</c:v>
                      </c:pt>
                      <c:pt idx="673">
                        <c:v>2.4505431365999133</c:v>
                      </c:pt>
                      <c:pt idx="674">
                        <c:v>2.887439567838074</c:v>
                      </c:pt>
                      <c:pt idx="675">
                        <c:v>2.9588860041131007</c:v>
                      </c:pt>
                      <c:pt idx="676">
                        <c:v>3.25994593646125</c:v>
                      </c:pt>
                      <c:pt idx="677">
                        <c:v>3.1687494583102982</c:v>
                      </c:pt>
                      <c:pt idx="678">
                        <c:v>3.1687494583102982</c:v>
                      </c:pt>
                      <c:pt idx="679">
                        <c:v>3.3332977777302242</c:v>
                      </c:pt>
                      <c:pt idx="680">
                        <c:v>3.3697067187006393</c:v>
                      </c:pt>
                      <c:pt idx="681">
                        <c:v>3.3697067187006393</c:v>
                      </c:pt>
                      <c:pt idx="682">
                        <c:v>3.4258724111167842</c:v>
                      </c:pt>
                      <c:pt idx="683">
                        <c:v>3.5233673742999061</c:v>
                      </c:pt>
                      <c:pt idx="684">
                        <c:v>3.4839716464837513</c:v>
                      </c:pt>
                      <c:pt idx="685">
                        <c:v>3.7264186271470265</c:v>
                      </c:pt>
                      <c:pt idx="686">
                        <c:v>3.7687545040752291</c:v>
                      </c:pt>
                      <c:pt idx="687">
                        <c:v>3.7052506886829271</c:v>
                      </c:pt>
                      <c:pt idx="688">
                        <c:v>4.0023089408907238</c:v>
                      </c:pt>
                      <c:pt idx="689">
                        <c:v>3.7899224425393285</c:v>
                      </c:pt>
                      <c:pt idx="690">
                        <c:v>3.4452388229057744</c:v>
                      </c:pt>
                      <c:pt idx="691">
                        <c:v>3.7475865656111296</c:v>
                      </c:pt>
                      <c:pt idx="692">
                        <c:v>3.6439203654727512</c:v>
                      </c:pt>
                      <c:pt idx="693">
                        <c:v>3.7052506886829271</c:v>
                      </c:pt>
                      <c:pt idx="694">
                        <c:v>4.0911110242334727</c:v>
                      </c:pt>
                      <c:pt idx="695">
                        <c:v>4.3879771183323841</c:v>
                      </c:pt>
                      <c:pt idx="696">
                        <c:v>4.2940717934563803</c:v>
                      </c:pt>
                      <c:pt idx="697">
                        <c:v>4.2038014766491987</c:v>
                      </c:pt>
                      <c:pt idx="698">
                        <c:v>4.1586665153497497</c:v>
                      </c:pt>
                      <c:pt idx="699">
                        <c:v>4.1586665153497497</c:v>
                      </c:pt>
                      <c:pt idx="700">
                        <c:v>4.4359882616441579</c:v>
                      </c:pt>
                      <c:pt idx="701">
                        <c:v>4.4359882616441579</c:v>
                      </c:pt>
                      <c:pt idx="702">
                        <c:v>4.768991222901267</c:v>
                      </c:pt>
                      <c:pt idx="703">
                        <c:v>4.696556334297612</c:v>
                      </c:pt>
                      <c:pt idx="704">
                        <c:v>4.9120974963103299</c:v>
                      </c:pt>
                      <c:pt idx="705">
                        <c:v>4.9869102103552443</c:v>
                      </c:pt>
                      <c:pt idx="706">
                        <c:v>4.9993789960293959</c:v>
                      </c:pt>
                      <c:pt idx="707">
                        <c:v>5.16171413149622</c:v>
                      </c:pt>
                      <c:pt idx="708">
                        <c:v>5.1895780505034406</c:v>
                      </c:pt>
                      <c:pt idx="709">
                        <c:v>5.4871600122467523</c:v>
                      </c:pt>
                      <c:pt idx="710">
                        <c:v>5.4871600122467523</c:v>
                      </c:pt>
                      <c:pt idx="711">
                        <c:v>5.2731701564285611</c:v>
                      </c:pt>
                      <c:pt idx="712">
                        <c:v>5.5141829930125947</c:v>
                      </c:pt>
                      <c:pt idx="713">
                        <c:v>5.5677254256067226</c:v>
                      </c:pt>
                      <c:pt idx="714">
                        <c:v>5.5677254256067226</c:v>
                      </c:pt>
                      <c:pt idx="715">
                        <c:v>5.5141829930125947</c:v>
                      </c:pt>
                      <c:pt idx="716">
                        <c:v>5.5409542093096587</c:v>
                      </c:pt>
                      <c:pt idx="717">
                        <c:v>5.968192622928008</c:v>
                      </c:pt>
                      <c:pt idx="718">
                        <c:v>5.8783720458150537</c:v>
                      </c:pt>
                      <c:pt idx="719">
                        <c:v>5.621478432004487</c:v>
                      </c:pt>
                      <c:pt idx="720">
                        <c:v>5.732521672468458</c:v>
                      </c:pt>
                      <c:pt idx="721">
                        <c:v>5.5141829930125947</c:v>
                      </c:pt>
                      <c:pt idx="722">
                        <c:v>5.9075111993118732</c:v>
                      </c:pt>
                      <c:pt idx="723">
                        <c:v>5.5677254256067226</c:v>
                      </c:pt>
                      <c:pt idx="724">
                        <c:v>5.8208843813436211</c:v>
                      </c:pt>
                      <c:pt idx="725">
                        <c:v>5.8496282135793383</c:v>
                      </c:pt>
                      <c:pt idx="726">
                        <c:v>5.9075111993118732</c:v>
                      </c:pt>
                      <c:pt idx="727">
                        <c:v>6.211277630081689</c:v>
                      </c:pt>
                      <c:pt idx="728">
                        <c:v>5.6485147098565065</c:v>
                      </c:pt>
                      <c:pt idx="729">
                        <c:v>5.732521672468458</c:v>
                      </c:pt>
                      <c:pt idx="730">
                        <c:v>5.9985333347360772</c:v>
                      </c:pt>
                      <c:pt idx="731">
                        <c:v>6.0885713441199165</c:v>
                      </c:pt>
                      <c:pt idx="732">
                        <c:v>5.7028403998289399</c:v>
                      </c:pt>
                      <c:pt idx="733">
                        <c:v>6.058564046725504</c:v>
                      </c:pt>
                      <c:pt idx="734">
                        <c:v>5.9985333347360772</c:v>
                      </c:pt>
                      <c:pt idx="735">
                        <c:v>5.7622029451079744</c:v>
                      </c:pt>
                      <c:pt idx="736">
                        <c:v>5.9075111993118732</c:v>
                      </c:pt>
                      <c:pt idx="737">
                        <c:v>5.621478432004487</c:v>
                      </c:pt>
                      <c:pt idx="738">
                        <c:v>6.1812725544166369</c:v>
                      </c:pt>
                      <c:pt idx="739">
                        <c:v>6.2966112889358481</c:v>
                      </c:pt>
                      <c:pt idx="740">
                        <c:v>5.7918842177474907</c:v>
                      </c:pt>
                      <c:pt idx="741">
                        <c:v>5.968192622928008</c:v>
                      </c:pt>
                      <c:pt idx="742">
                        <c:v>5.9075111993118732</c:v>
                      </c:pt>
                      <c:pt idx="743">
                        <c:v>6.3276476739641794</c:v>
                      </c:pt>
                      <c:pt idx="744">
                        <c:v>6.0885713441199165</c:v>
                      </c:pt>
                      <c:pt idx="745">
                        <c:v>6.2681667359844617</c:v>
                      </c:pt>
                      <c:pt idx="746">
                        <c:v>6.5081374492845008</c:v>
                      </c:pt>
                      <c:pt idx="747">
                        <c:v>6.058564046725504</c:v>
                      </c:pt>
                      <c:pt idx="748">
                        <c:v>6.4204015096124287</c:v>
                      </c:pt>
                      <c:pt idx="749">
                        <c:v>6.2397221830330754</c:v>
                      </c:pt>
                      <c:pt idx="750">
                        <c:v>5.8783720458150537</c:v>
                      </c:pt>
                      <c:pt idx="751">
                        <c:v>6.1192120075416376</c:v>
                      </c:pt>
                      <c:pt idx="752">
                        <c:v>6.058564046725504</c:v>
                      </c:pt>
                      <c:pt idx="753">
                        <c:v>5.9985333347360772</c:v>
                      </c:pt>
                      <c:pt idx="754">
                        <c:v>5.8496282135793383</c:v>
                      </c:pt>
                      <c:pt idx="755">
                        <c:v>6.4204015096124287</c:v>
                      </c:pt>
                      <c:pt idx="756">
                        <c:v>5.9378519111199388</c:v>
                      </c:pt>
                      <c:pt idx="757">
                        <c:v>6.028556749331095</c:v>
                      </c:pt>
                      <c:pt idx="758">
                        <c:v>6.4204015096124287</c:v>
                      </c:pt>
                      <c:pt idx="759">
                        <c:v>6.2397221830330754</c:v>
                      </c:pt>
                      <c:pt idx="760">
                        <c:v>5.9985333347360772</c:v>
                      </c:pt>
                      <c:pt idx="761">
                        <c:v>6.0885713441199165</c:v>
                      </c:pt>
                      <c:pt idx="762">
                        <c:v>6.1192120075416376</c:v>
                      </c:pt>
                      <c:pt idx="763">
                        <c:v>6.0885713441199165</c:v>
                      </c:pt>
                      <c:pt idx="764">
                        <c:v>6.0885713441199165</c:v>
                      </c:pt>
                      <c:pt idx="765">
                        <c:v>6.479125467938708</c:v>
                      </c:pt>
                      <c:pt idx="766">
                        <c:v>6.2397221830330754</c:v>
                      </c:pt>
                      <c:pt idx="767">
                        <c:v>6.2681667359844617</c:v>
                      </c:pt>
                      <c:pt idx="768">
                        <c:v>6.5081374492845008</c:v>
                      </c:pt>
                      <c:pt idx="769">
                        <c:v>6.9346519141714289</c:v>
                      </c:pt>
                      <c:pt idx="770">
                        <c:v>6.2681667359844617</c:v>
                      </c:pt>
                      <c:pt idx="771">
                        <c:v>6.9346519141714289</c:v>
                      </c:pt>
                      <c:pt idx="772">
                        <c:v>6.5925909769939324</c:v>
                      </c:pt>
                      <c:pt idx="773">
                        <c:v>6.3276476739641794</c:v>
                      </c:pt>
                      <c:pt idx="774">
                        <c:v>6.7464569153293361</c:v>
                      </c:pt>
                      <c:pt idx="775">
                        <c:v>6.6538937926334789</c:v>
                      </c:pt>
                      <c:pt idx="776">
                        <c:v>6.8403138777823571</c:v>
                      </c:pt>
                      <c:pt idx="777">
                        <c:v>7.0262575507206328</c:v>
                      </c:pt>
                      <c:pt idx="778">
                        <c:v>7.0572878241581343</c:v>
                      </c:pt>
                      <c:pt idx="779">
                        <c:v>7.2166030471966245</c:v>
                      </c:pt>
                      <c:pt idx="780">
                        <c:v>7.7265832440320352</c:v>
                      </c:pt>
                      <c:pt idx="781">
                        <c:v>7.0262575507206328</c:v>
                      </c:pt>
                      <c:pt idx="782">
                        <c:v>7.6421537106061947</c:v>
                      </c:pt>
                      <c:pt idx="783">
                        <c:v>7.9934210588900463</c:v>
                      </c:pt>
                      <c:pt idx="784">
                        <c:v>9.0510668614695806</c:v>
                      </c:pt>
                      <c:pt idx="785">
                        <c:v>8.5001955562966049</c:v>
                      </c:pt>
                      <c:pt idx="786">
                        <c:v>8.908149649603752</c:v>
                      </c:pt>
                      <c:pt idx="787">
                        <c:v>9.4825945282065565</c:v>
                      </c:pt>
                      <c:pt idx="788">
                        <c:v>8.9764165766870914</c:v>
                      </c:pt>
                      <c:pt idx="789">
                        <c:v>9.2474705785801277</c:v>
                      </c:pt>
                      <c:pt idx="790">
                        <c:v>9.5945757032570906</c:v>
                      </c:pt>
                      <c:pt idx="791">
                        <c:v>9.7881316008596393</c:v>
                      </c:pt>
                      <c:pt idx="792">
                        <c:v>9.7496713602513339</c:v>
                      </c:pt>
                      <c:pt idx="793">
                        <c:v>9.3281990343400096</c:v>
                      </c:pt>
                      <c:pt idx="794">
                        <c:v>10.46004923031655</c:v>
                      </c:pt>
                      <c:pt idx="795">
                        <c:v>11.399342345301243</c:v>
                      </c:pt>
                      <c:pt idx="796">
                        <c:v>11.091295945733883</c:v>
                      </c:pt>
                      <c:pt idx="797">
                        <c:v>10.825075316065789</c:v>
                      </c:pt>
                      <c:pt idx="798">
                        <c:v>11.091295945733883</c:v>
                      </c:pt>
                      <c:pt idx="799">
                        <c:v>11.756082957820656</c:v>
                      </c:pt>
                      <c:pt idx="800">
                        <c:v>11.677270527566805</c:v>
                      </c:pt>
                      <c:pt idx="801">
                        <c:v>11.924677308283183</c:v>
                      </c:pt>
                      <c:pt idx="802">
                        <c:v>12.125046392007775</c:v>
                      </c:pt>
                      <c:pt idx="803">
                        <c:v>12.076539299075101</c:v>
                      </c:pt>
                      <c:pt idx="804">
                        <c:v>11.716886636049242</c:v>
                      </c:pt>
                      <c:pt idx="805">
                        <c:v>11.795279279592068</c:v>
                      </c:pt>
                      <c:pt idx="806">
                        <c:v>12.780323740271651</c:v>
                      </c:pt>
                      <c:pt idx="807">
                        <c:v>11.570472996090892</c:v>
                      </c:pt>
                      <c:pt idx="808">
                        <c:v>11.743017517230186</c:v>
                      </c:pt>
                      <c:pt idx="809">
                        <c:v>11.878502665502527</c:v>
                      </c:pt>
                      <c:pt idx="810">
                        <c:v>11.782213839001598</c:v>
                      </c:pt>
                      <c:pt idx="811">
                        <c:v>11.795279279592068</c:v>
                      </c:pt>
                      <c:pt idx="812">
                        <c:v>12.727300884286475</c:v>
                      </c:pt>
                      <c:pt idx="813">
                        <c:v>12.867014300040726</c:v>
                      </c:pt>
                      <c:pt idx="814">
                        <c:v>12.70078945629389</c:v>
                      </c:pt>
                      <c:pt idx="815">
                        <c:v>11.795279279592068</c:v>
                      </c:pt>
                      <c:pt idx="816">
                        <c:v>12.70078945629389</c:v>
                      </c:pt>
                      <c:pt idx="817">
                        <c:v>11.782213839001598</c:v>
                      </c:pt>
                      <c:pt idx="818">
                        <c:v>11.743017517230186</c:v>
                      </c:pt>
                      <c:pt idx="819">
                        <c:v>11.039773736627076</c:v>
                      </c:pt>
                      <c:pt idx="820">
                        <c:v>11.276277878035081</c:v>
                      </c:pt>
                      <c:pt idx="821">
                        <c:v>11.43834262194078</c:v>
                      </c:pt>
                      <c:pt idx="822">
                        <c:v>10.825075316065789</c:v>
                      </c:pt>
                      <c:pt idx="823">
                        <c:v>11.219388772132262</c:v>
                      </c:pt>
                      <c:pt idx="824">
                        <c:v>11.173529372500163</c:v>
                      </c:pt>
                      <c:pt idx="825">
                        <c:v>10.472691253850497</c:v>
                      </c:pt>
                      <c:pt idx="826">
                        <c:v>11.133372739524582</c:v>
                      </c:pt>
                      <c:pt idx="827">
                        <c:v>11.43834262194078</c:v>
                      </c:pt>
                      <c:pt idx="828">
                        <c:v>9.1680952299296088</c:v>
                      </c:pt>
                      <c:pt idx="829">
                        <c:v>9.2474705785801277</c:v>
                      </c:pt>
                      <c:pt idx="830">
                        <c:v>9.5571691678670501</c:v>
                      </c:pt>
                      <c:pt idx="831">
                        <c:v>9.0120571888370389</c:v>
                      </c:pt>
                      <c:pt idx="832">
                        <c:v>9.3281990343400096</c:v>
                      </c:pt>
                      <c:pt idx="833">
                        <c:v>8.8703045503378704</c:v>
                      </c:pt>
                      <c:pt idx="834">
                        <c:v>8.7928949004690296</c:v>
                      </c:pt>
                      <c:pt idx="835">
                        <c:v>7.9934210588900463</c:v>
                      </c:pt>
                      <c:pt idx="836">
                        <c:v>8.831295249747825</c:v>
                      </c:pt>
                      <c:pt idx="837">
                        <c:v>7.9574912686019204</c:v>
                      </c:pt>
                      <c:pt idx="838">
                        <c:v>7.5043508730570174</c:v>
                      </c:pt>
                      <c:pt idx="839">
                        <c:v>7.6841639269559643</c:v>
                      </c:pt>
                      <c:pt idx="840">
                        <c:v>7.0262575507206328</c:v>
                      </c:pt>
                      <c:pt idx="841">
                        <c:v>7.7265832440320352</c:v>
                      </c:pt>
                      <c:pt idx="842">
                        <c:v>6.8724393373369566</c:v>
                      </c:pt>
                      <c:pt idx="843">
                        <c:v>7.872348926241461</c:v>
                      </c:pt>
                      <c:pt idx="844">
                        <c:v>6.8403138777823571</c:v>
                      </c:pt>
                      <c:pt idx="845">
                        <c:v>7.2166030471966245</c:v>
                      </c:pt>
                      <c:pt idx="846">
                        <c:v>7.0262575507206328</c:v>
                      </c:pt>
                      <c:pt idx="847">
                        <c:v>7.0262575507206328</c:v>
                      </c:pt>
                      <c:pt idx="848">
                        <c:v>6.4204015096124287</c:v>
                      </c:pt>
                      <c:pt idx="849">
                        <c:v>7.1200312580794964</c:v>
                      </c:pt>
                      <c:pt idx="850">
                        <c:v>6.1502422809791355</c:v>
                      </c:pt>
                      <c:pt idx="851">
                        <c:v>6.2397221830330754</c:v>
                      </c:pt>
                      <c:pt idx="852">
                        <c:v>6.6538937926334789</c:v>
                      </c:pt>
                      <c:pt idx="853">
                        <c:v>6.479125467938708</c:v>
                      </c:pt>
                      <c:pt idx="854">
                        <c:v>6.1812725544166369</c:v>
                      </c:pt>
                      <c:pt idx="855">
                        <c:v>6.2397221830330754</c:v>
                      </c:pt>
                      <c:pt idx="856">
                        <c:v>6.3276476739641794</c:v>
                      </c:pt>
                      <c:pt idx="857">
                        <c:v>6.4204015096124287</c:v>
                      </c:pt>
                      <c:pt idx="858">
                        <c:v>6.2966112889358481</c:v>
                      </c:pt>
                      <c:pt idx="859">
                        <c:v>6.211277630081689</c:v>
                      </c:pt>
                      <c:pt idx="860">
                        <c:v>5.9378519111199388</c:v>
                      </c:pt>
                      <c:pt idx="861">
                        <c:v>5.968192622928008</c:v>
                      </c:pt>
                      <c:pt idx="862">
                        <c:v>5.9075111993118732</c:v>
                      </c:pt>
                      <c:pt idx="863">
                        <c:v>6.058564046725504</c:v>
                      </c:pt>
                      <c:pt idx="864">
                        <c:v>5.8208843813436211</c:v>
                      </c:pt>
                      <c:pt idx="865">
                        <c:v>5.8208843813436211</c:v>
                      </c:pt>
                      <c:pt idx="866">
                        <c:v>5.4871600122467523</c:v>
                      </c:pt>
                      <c:pt idx="867">
                        <c:v>5.4871600122467523</c:v>
                      </c:pt>
                      <c:pt idx="868">
                        <c:v>5.5409542093096587</c:v>
                      </c:pt>
                      <c:pt idx="869">
                        <c:v>5.4871600122467523</c:v>
                      </c:pt>
                      <c:pt idx="870">
                        <c:v>4.9619726390069392</c:v>
                      </c:pt>
                      <c:pt idx="871">
                        <c:v>5.2453061045551639</c:v>
                      </c:pt>
                      <c:pt idx="872">
                        <c:v>5.4052400903580171</c:v>
                      </c:pt>
                      <c:pt idx="873">
                        <c:v>5.0789803168368284</c:v>
                      </c:pt>
                      <c:pt idx="874">
                        <c:v>4.9370350676586341</c:v>
                      </c:pt>
                      <c:pt idx="875">
                        <c:v>5.3529779179900192</c:v>
                      </c:pt>
                      <c:pt idx="876">
                        <c:v>5.2174420526817702</c:v>
                      </c:pt>
                      <c:pt idx="877">
                        <c:v>4.9370350676586341</c:v>
                      </c:pt>
                      <c:pt idx="878">
                        <c:v>5.2731701564285611</c:v>
                      </c:pt>
                      <c:pt idx="879">
                        <c:v>5.1338502124889978</c:v>
                      </c:pt>
                      <c:pt idx="880">
                        <c:v>4.9869102103552443</c:v>
                      </c:pt>
                      <c:pt idx="881">
                        <c:v>5.4052400903580171</c:v>
                      </c:pt>
                      <c:pt idx="882">
                        <c:v>5.2731701564285611</c:v>
                      </c:pt>
                      <c:pt idx="883">
                        <c:v>4.9120974963103299</c:v>
                      </c:pt>
                      <c:pt idx="884">
                        <c:v>4.768991222901267</c:v>
                      </c:pt>
                      <c:pt idx="885">
                        <c:v>4.862506797795799</c:v>
                      </c:pt>
                      <c:pt idx="886">
                        <c:v>5.1059862934817772</c:v>
                      </c:pt>
                      <c:pt idx="887">
                        <c:v>4.8989156519525174</c:v>
                      </c:pt>
                      <c:pt idx="888">
                        <c:v>4.9245662819844815</c:v>
                      </c:pt>
                      <c:pt idx="889">
                        <c:v>4.3408967034548889</c:v>
                      </c:pt>
                      <c:pt idx="890">
                        <c:v>4.7206606550522743</c:v>
                      </c:pt>
                      <c:pt idx="891">
                        <c:v>4.6015767147231612</c:v>
                      </c:pt>
                      <c:pt idx="892">
                        <c:v>4.8989156519525174</c:v>
                      </c:pt>
                      <c:pt idx="893">
                        <c:v>4.4359882616441579</c:v>
                      </c:pt>
                      <c:pt idx="894">
                        <c:v>4.5782107516252522</c:v>
                      </c:pt>
                      <c:pt idx="895">
                        <c:v>4.9744414246810917</c:v>
                      </c:pt>
                      <c:pt idx="896">
                        <c:v>4.9370350676586341</c:v>
                      </c:pt>
                      <c:pt idx="897">
                        <c:v>5.1059862934817772</c:v>
                      </c:pt>
                      <c:pt idx="898">
                        <c:v>4.696556334297612</c:v>
                      </c:pt>
                      <c:pt idx="899">
                        <c:v>4.5782107516252522</c:v>
                      </c:pt>
                      <c:pt idx="900">
                        <c:v>4.9370350676586341</c:v>
                      </c:pt>
                      <c:pt idx="901">
                        <c:v>4.4118230929486719</c:v>
                      </c:pt>
                      <c:pt idx="902">
                        <c:v>4.5081937243883514</c:v>
                      </c:pt>
                      <c:pt idx="903">
                        <c:v>4.3879771183323841</c:v>
                      </c:pt>
                      <c:pt idx="904">
                        <c:v>4.5548717425462852</c:v>
                      </c:pt>
                      <c:pt idx="905">
                        <c:v>4.6728114294039971</c:v>
                      </c:pt>
                      <c:pt idx="906">
                        <c:v>4.5315327334673183</c:v>
                      </c:pt>
                      <c:pt idx="907">
                        <c:v>4.4359882616441579</c:v>
                      </c:pt>
                      <c:pt idx="908">
                        <c:v>4.2489366350527877</c:v>
                      </c:pt>
                      <c:pt idx="909">
                        <c:v>4.6490665245103857</c:v>
                      </c:pt>
                      <c:pt idx="910">
                        <c:v>4.6728114294039971</c:v>
                      </c:pt>
                      <c:pt idx="911">
                        <c:v>4.7206606550522743</c:v>
                      </c:pt>
                      <c:pt idx="912">
                        <c:v>4.6015767147231612</c:v>
                      </c:pt>
                      <c:pt idx="913">
                        <c:v>4.4359882616441579</c:v>
                      </c:pt>
                      <c:pt idx="914">
                        <c:v>4.1586665153497497</c:v>
                      </c:pt>
                      <c:pt idx="915">
                        <c:v>4.2489366350527877</c:v>
                      </c:pt>
                      <c:pt idx="916">
                        <c:v>4.5081937243883514</c:v>
                      </c:pt>
                      <c:pt idx="917">
                        <c:v>4.4843185990351317</c:v>
                      </c:pt>
                      <c:pt idx="918">
                        <c:v>4.5548717425462852</c:v>
                      </c:pt>
                      <c:pt idx="919">
                        <c:v>4.1812339869351005</c:v>
                      </c:pt>
                      <c:pt idx="920">
                        <c:v>4.2489366350527877</c:v>
                      </c:pt>
                      <c:pt idx="921">
                        <c:v>3.6642985040805742</c:v>
                      </c:pt>
                      <c:pt idx="922">
                        <c:v>4.2715042142545823</c:v>
                      </c:pt>
                      <c:pt idx="923">
                        <c:v>4.6015767147231612</c:v>
                      </c:pt>
                      <c:pt idx="924">
                        <c:v>4.2715042142545823</c:v>
                      </c:pt>
                      <c:pt idx="925">
                        <c:v>4.1586665153497497</c:v>
                      </c:pt>
                      <c:pt idx="926">
                        <c:v>4.0467099825621</c:v>
                      </c:pt>
                      <c:pt idx="927">
                        <c:v>4.3879771183323841</c:v>
                      </c:pt>
                      <c:pt idx="928">
                        <c:v>4.3173564960161412</c:v>
                      </c:pt>
                      <c:pt idx="929">
                        <c:v>4.0245094617264128</c:v>
                      </c:pt>
                      <c:pt idx="930">
                        <c:v>4.0467099825621</c:v>
                      </c:pt>
                      <c:pt idx="931">
                        <c:v>4.2263690558509932</c:v>
                      </c:pt>
                      <c:pt idx="932">
                        <c:v>4.4118230929486719</c:v>
                      </c:pt>
                      <c:pt idx="933">
                        <c:v>4.3879771183323841</c:v>
                      </c:pt>
                      <c:pt idx="934">
                        <c:v>4.0689105033977855</c:v>
                      </c:pt>
                      <c:pt idx="935">
                        <c:v>4.0023089408907238</c:v>
                      </c:pt>
                      <c:pt idx="936">
                        <c:v>4.0467099825621</c:v>
                      </c:pt>
                      <c:pt idx="937">
                        <c:v>3.4646052346947629</c:v>
                      </c:pt>
                      <c:pt idx="938">
                        <c:v>4.2038014766491987</c:v>
                      </c:pt>
                      <c:pt idx="939">
                        <c:v>4.5081937243883514</c:v>
                      </c:pt>
                      <c:pt idx="940">
                        <c:v>3.7899224425393285</c:v>
                      </c:pt>
                      <c:pt idx="941">
                        <c:v>4.1812339869351005</c:v>
                      </c:pt>
                      <c:pt idx="942">
                        <c:v>3.7899224425393285</c:v>
                      </c:pt>
                      <c:pt idx="943">
                        <c:v>3.8763704319396721</c:v>
                      </c:pt>
                      <c:pt idx="944">
                        <c:v>4.0245094617264128</c:v>
                      </c:pt>
                      <c:pt idx="945">
                        <c:v>3.8330264545834565</c:v>
                      </c:pt>
                      <c:pt idx="946">
                        <c:v>3.7475865656111296</c:v>
                      </c:pt>
                      <c:pt idx="947">
                        <c:v>3.8763704319396721</c:v>
                      </c:pt>
                      <c:pt idx="948">
                        <c:v>3.6439203654727512</c:v>
                      </c:pt>
                      <c:pt idx="949">
                        <c:v>3.6642985040805742</c:v>
                      </c:pt>
                      <c:pt idx="950">
                        <c:v>3.5831629377139427</c:v>
                      </c:pt>
                      <c:pt idx="951">
                        <c:v>3.7052506886829271</c:v>
                      </c:pt>
                      <c:pt idx="952">
                        <c:v>3.8980424206177782</c:v>
                      </c:pt>
                      <c:pt idx="953">
                        <c:v>4.2940717934563803</c:v>
                      </c:pt>
                      <c:pt idx="954">
                        <c:v>3.7475865656111296</c:v>
                      </c:pt>
                      <c:pt idx="955">
                        <c:v>3.8546984432615643</c:v>
                      </c:pt>
                      <c:pt idx="956">
                        <c:v>3.7475865656111296</c:v>
                      </c:pt>
                      <c:pt idx="957">
                        <c:v>3.4646052346947629</c:v>
                      </c:pt>
                      <c:pt idx="958">
                        <c:v>3.6439203654727512</c:v>
                      </c:pt>
                      <c:pt idx="959">
                        <c:v>3.6031640882571088</c:v>
                      </c:pt>
                      <c:pt idx="960">
                        <c:v>3.563231083242596</c:v>
                      </c:pt>
                      <c:pt idx="961">
                        <c:v>3.5831629377139427</c:v>
                      </c:pt>
                      <c:pt idx="962">
                        <c:v>3.4839716464837513</c:v>
                      </c:pt>
                      <c:pt idx="963">
                        <c:v>3.6031640882571088</c:v>
                      </c:pt>
                      <c:pt idx="964">
                        <c:v>3.62354222686493</c:v>
                      </c:pt>
                      <c:pt idx="965">
                        <c:v>3.3150933072450171</c:v>
                      </c:pt>
                      <c:pt idx="966">
                        <c:v>3.5233673742999061</c:v>
                      </c:pt>
                      <c:pt idx="967">
                        <c:v>3.5831629377139427</c:v>
                      </c:pt>
                      <c:pt idx="968">
                        <c:v>3.25994593646125</c:v>
                      </c:pt>
                      <c:pt idx="969">
                        <c:v>3.543299228771251</c:v>
                      </c:pt>
                      <c:pt idx="970">
                        <c:v>3.1687494583102982</c:v>
                      </c:pt>
                      <c:pt idx="971">
                        <c:v>3.6031640882571088</c:v>
                      </c:pt>
                      <c:pt idx="972">
                        <c:v>3.7899224425393285</c:v>
                      </c:pt>
                      <c:pt idx="973">
                        <c:v>3.2414955036044306</c:v>
                      </c:pt>
                      <c:pt idx="974">
                        <c:v>3.1152068980557264</c:v>
                      </c:pt>
                      <c:pt idx="975">
                        <c:v>3.1509019382254415</c:v>
                      </c:pt>
                      <c:pt idx="976">
                        <c:v>3.4839716464837513</c:v>
                      </c:pt>
                      <c:pt idx="977">
                        <c:v>3.1687494583102982</c:v>
                      </c:pt>
                      <c:pt idx="978">
                        <c:v>3.4646052346947629</c:v>
                      </c:pt>
                      <c:pt idx="979">
                        <c:v>3.5034355198285612</c:v>
                      </c:pt>
                      <c:pt idx="980">
                        <c:v>3.25994593646125</c:v>
                      </c:pt>
                      <c:pt idx="981">
                        <c:v>2.9768508992611284</c:v>
                      </c:pt>
                      <c:pt idx="982">
                        <c:v>3.0121416550793221</c:v>
                      </c:pt>
                      <c:pt idx="983">
                        <c:v>3.3697067187006393</c:v>
                      </c:pt>
                      <c:pt idx="984">
                        <c:v>3.1152068980557264</c:v>
                      </c:pt>
                      <c:pt idx="985">
                        <c:v>2.9409211089650746</c:v>
                      </c:pt>
                      <c:pt idx="986">
                        <c:v>3.063341606251198</c:v>
                      </c:pt>
                      <c:pt idx="987">
                        <c:v>3.0121416550793221</c:v>
                      </c:pt>
                      <c:pt idx="988">
                        <c:v>3.3515022482154331</c:v>
                      </c:pt>
                      <c:pt idx="989">
                        <c:v>2.8352611492516431</c:v>
                      </c:pt>
                      <c:pt idx="990">
                        <c:v>3.1152068980557264</c:v>
                      </c:pt>
                      <c:pt idx="991">
                        <c:v>2.9229562138170486</c:v>
                      </c:pt>
                      <c:pt idx="992">
                        <c:v>3.223045070747613</c:v>
                      </c:pt>
                      <c:pt idx="993">
                        <c:v>2.5343149855971223</c:v>
                      </c:pt>
                      <c:pt idx="994">
                        <c:v>2.9049913186690226</c:v>
                      </c:pt>
                      <c:pt idx="995">
                        <c:v>2.8352611492516431</c:v>
                      </c:pt>
                      <c:pt idx="996">
                        <c:v>2.8700467616425964</c:v>
                      </c:pt>
                      <c:pt idx="997">
                        <c:v>2.800475536860688</c:v>
                      </c:pt>
                      <c:pt idx="998">
                        <c:v>2.7180067645070949</c:v>
                      </c:pt>
                      <c:pt idx="999">
                        <c:v>3.063341606251198</c:v>
                      </c:pt>
                      <c:pt idx="1000">
                        <c:v>2.627173767637073</c:v>
                      </c:pt>
                      <c:pt idx="1001">
                        <c:v>2.9049913186690226</c:v>
                      </c:pt>
                      <c:pt idx="1002">
                        <c:v>2.627173767637073</c:v>
                      </c:pt>
                      <c:pt idx="1003">
                        <c:v>2.9229562138170486</c:v>
                      </c:pt>
                      <c:pt idx="1004">
                        <c:v>2.4905040741039075</c:v>
                      </c:pt>
                      <c:pt idx="1005">
                        <c:v>2.5643222829856978</c:v>
                      </c:pt>
                      <c:pt idx="1006">
                        <c:v>2.6104211874372352</c:v>
                      </c:pt>
                      <c:pt idx="1007">
                        <c:v>2.6104211874372352</c:v>
                      </c:pt>
                      <c:pt idx="1008">
                        <c:v>2.627173767637073</c:v>
                      </c:pt>
                      <c:pt idx="1009">
                        <c:v>2.800475536860688</c:v>
                      </c:pt>
                      <c:pt idx="1010">
                        <c:v>2.7180067645070949</c:v>
                      </c:pt>
                      <c:pt idx="1011">
                        <c:v>2.5043076882085478</c:v>
                      </c:pt>
                      <c:pt idx="1012">
                        <c:v>2.6941840884364217</c:v>
                      </c:pt>
                      <c:pt idx="1013">
                        <c:v>2.4771837616025758</c:v>
                      </c:pt>
                      <c:pt idx="1014">
                        <c:v>2.9588860041131007</c:v>
                      </c:pt>
                      <c:pt idx="1015">
                        <c:v>2.5193113369028346</c:v>
                      </c:pt>
                      <c:pt idx="1016">
                        <c:v>2.4505431365999133</c:v>
                      </c:pt>
                      <c:pt idx="1017">
                        <c:v>2.5343149855971223</c:v>
                      </c:pt>
                      <c:pt idx="1018">
                        <c:v>2.2726641481721366</c:v>
                      </c:pt>
                      <c:pt idx="1019">
                        <c:v>2.4372228240985807</c:v>
                      </c:pt>
                      <c:pt idx="1020">
                        <c:v>2.5343149855971223</c:v>
                      </c:pt>
                      <c:pt idx="1021">
                        <c:v>2.4372228240985807</c:v>
                      </c:pt>
                      <c:pt idx="1022">
                        <c:v>2.3038340064379419</c:v>
                      </c:pt>
                      <c:pt idx="1023">
                        <c:v>2.2624369419463304</c:v>
                      </c:pt>
                      <c:pt idx="1024">
                        <c:v>2.2113009108172998</c:v>
                      </c:pt>
                      <c:pt idx="1025">
                        <c:v>2.4372228240985807</c:v>
                      </c:pt>
                      <c:pt idx="1026">
                        <c:v>2.4638634491012441</c:v>
                      </c:pt>
                      <c:pt idx="1027">
                        <c:v>2.3858713197893389</c:v>
                      </c:pt>
                      <c:pt idx="1028">
                        <c:v>2.3975909359823957</c:v>
                      </c:pt>
                      <c:pt idx="1029">
                        <c:v>2.2215281170431056</c:v>
                      </c:pt>
                      <c:pt idx="1030">
                        <c:v>2.3389928550171115</c:v>
                      </c:pt>
                      <c:pt idx="1031">
                        <c:v>2.2113009108172998</c:v>
                      </c:pt>
                      <c:pt idx="1032">
                        <c:v>2.2010737045914937</c:v>
                      </c:pt>
                      <c:pt idx="1033">
                        <c:v>2.5793259316799846</c:v>
                      </c:pt>
                      <c:pt idx="1034">
                        <c:v>2.4771837616025758</c:v>
                      </c:pt>
                      <c:pt idx="1035">
                        <c:v>2.3038340064379419</c:v>
                      </c:pt>
                      <c:pt idx="1036">
                        <c:v>2.4905040741039075</c:v>
                      </c:pt>
                      <c:pt idx="1037">
                        <c:v>2.0918883585789576</c:v>
                      </c:pt>
                      <c:pt idx="1038">
                        <c:v>2.241982529494718</c:v>
                      </c:pt>
                      <c:pt idx="1039">
                        <c:v>2.2726641481721366</c:v>
                      </c:pt>
                      <c:pt idx="1040">
                        <c:v>2.5343149855971223</c:v>
                      </c:pt>
                      <c:pt idx="1041">
                        <c:v>2.3155536226309987</c:v>
                      </c:pt>
                      <c:pt idx="1042">
                        <c:v>2.4771837616025758</c:v>
                      </c:pt>
                      <c:pt idx="1043">
                        <c:v>2.3507124712101684</c:v>
                      </c:pt>
                      <c:pt idx="1044">
                        <c:v>2.0266135204368747</c:v>
                      </c:pt>
                      <c:pt idx="1045">
                        <c:v>2.2522097357205242</c:v>
                      </c:pt>
                      <c:pt idx="1046">
                        <c:v>2.2113009108172998</c:v>
                      </c:pt>
                      <c:pt idx="1047">
                        <c:v>2.4638634491012441</c:v>
                      </c:pt>
                      <c:pt idx="1048">
                        <c:v>2.2828913543979423</c:v>
                      </c:pt>
                      <c:pt idx="1049">
                        <c:v>2.4638634491012441</c:v>
                      </c:pt>
                      <c:pt idx="1050">
                        <c:v>2.17158140238441</c:v>
                      </c:pt>
                      <c:pt idx="1051">
                        <c:v>2.3858713197893389</c:v>
                      </c:pt>
                      <c:pt idx="1052">
                        <c:v>2.048371799817569</c:v>
                      </c:pt>
                      <c:pt idx="1053">
                        <c:v>2.2522097357205242</c:v>
                      </c:pt>
                      <c:pt idx="1054">
                        <c:v>2.241982529494718</c:v>
                      </c:pt>
                      <c:pt idx="1055">
                        <c:v>2.0266135204368747</c:v>
                      </c:pt>
                      <c:pt idx="1056">
                        <c:v>2.3389928550171115</c:v>
                      </c:pt>
                      <c:pt idx="1057">
                        <c:v>1.9935107280696651</c:v>
                      </c:pt>
                      <c:pt idx="1058">
                        <c:v>2.241982529494718</c:v>
                      </c:pt>
                      <c:pt idx="1059">
                        <c:v>2.2317553232689122</c:v>
                      </c:pt>
                      <c:pt idx="1060">
                        <c:v>2.0157343807465273</c:v>
                      </c:pt>
                      <c:pt idx="1061">
                        <c:v>2.293118560623749</c:v>
                      </c:pt>
                      <c:pt idx="1062">
                        <c:v>2.6104211874372352</c:v>
                      </c:pt>
                      <c:pt idx="1063">
                        <c:v>2.2113009108172998</c:v>
                      </c:pt>
                      <c:pt idx="1064">
                        <c:v>2.2113009108172998</c:v>
                      </c:pt>
                      <c:pt idx="1065">
                        <c:v>2.0810092188886102</c:v>
                      </c:pt>
                      <c:pt idx="1066">
                        <c:v>2.2522097357205242</c:v>
                      </c:pt>
                      <c:pt idx="1067">
                        <c:v>2.2215281170431056</c:v>
                      </c:pt>
                      <c:pt idx="1068">
                        <c:v>2.2522097357205242</c:v>
                      </c:pt>
                      <c:pt idx="1069">
                        <c:v>2.2522097357205242</c:v>
                      </c:pt>
                      <c:pt idx="1070">
                        <c:v>2.5643222829856978</c:v>
                      </c:pt>
                      <c:pt idx="1071">
                        <c:v>2.3858713197893389</c:v>
                      </c:pt>
                      <c:pt idx="1072">
                        <c:v>2.627173767637073</c:v>
                      </c:pt>
                      <c:pt idx="1073">
                        <c:v>2.7180067645070949</c:v>
                      </c:pt>
                      <c:pt idx="1074">
                        <c:v>2.5193113369028346</c:v>
                      </c:pt>
                      <c:pt idx="1075">
                        <c:v>2.9229562138170486</c:v>
                      </c:pt>
                      <c:pt idx="1076">
                        <c:v>3.0121416550793221</c:v>
                      </c:pt>
                      <c:pt idx="1077">
                        <c:v>2.9049913186690226</c:v>
                      </c:pt>
                      <c:pt idx="1078">
                        <c:v>2.8352611492516431</c:v>
                      </c:pt>
                      <c:pt idx="1079">
                        <c:v>2.9588860041131007</c:v>
                      </c:pt>
                      <c:pt idx="1080">
                        <c:v>3.0121416550793221</c:v>
                      </c:pt>
                      <c:pt idx="1081">
                        <c:v>2.6941840884364217</c:v>
                      </c:pt>
                      <c:pt idx="1082">
                        <c:v>3.063341606251198</c:v>
                      </c:pt>
                      <c:pt idx="1083">
                        <c:v>3.0462749558605733</c:v>
                      </c:pt>
                      <c:pt idx="1084">
                        <c:v>3.1687494583102982</c:v>
                      </c:pt>
                      <c:pt idx="1085">
                        <c:v>3.1509019382254415</c:v>
                      </c:pt>
                      <c:pt idx="1086">
                        <c:v>3.223045070747613</c:v>
                      </c:pt>
                      <c:pt idx="1087">
                        <c:v>3.1509019382254415</c:v>
                      </c:pt>
                      <c:pt idx="1088">
                        <c:v>3.1152068980557264</c:v>
                      </c:pt>
                      <c:pt idx="1089">
                        <c:v>3.3879111891858464</c:v>
                      </c:pt>
                      <c:pt idx="1090">
                        <c:v>3.563231083242596</c:v>
                      </c:pt>
                      <c:pt idx="1091">
                        <c:v>3.7687545040752291</c:v>
                      </c:pt>
                      <c:pt idx="1092">
                        <c:v>4.1812339869351005</c:v>
                      </c:pt>
                      <c:pt idx="1093">
                        <c:v>3.7899224425393285</c:v>
                      </c:pt>
                      <c:pt idx="1094">
                        <c:v>4.1135315721790482</c:v>
                      </c:pt>
                      <c:pt idx="1095">
                        <c:v>3.7264186271470265</c:v>
                      </c:pt>
                      <c:pt idx="1096">
                        <c:v>4.1812339869351005</c:v>
                      </c:pt>
                      <c:pt idx="1097">
                        <c:v>4.1812339869351005</c:v>
                      </c:pt>
                      <c:pt idx="1098">
                        <c:v>3.7052506886829271</c:v>
                      </c:pt>
                      <c:pt idx="1099">
                        <c:v>4.0911110242334727</c:v>
                      </c:pt>
                      <c:pt idx="1100">
                        <c:v>4.0911110242334727</c:v>
                      </c:pt>
                      <c:pt idx="1101">
                        <c:v>4.0023089408907238</c:v>
                      </c:pt>
                      <c:pt idx="1102">
                        <c:v>4.2715042142545823</c:v>
                      </c:pt>
                      <c:pt idx="1103">
                        <c:v>4.6015767147231612</c:v>
                      </c:pt>
                      <c:pt idx="1104">
                        <c:v>3.8546984432615643</c:v>
                      </c:pt>
                      <c:pt idx="1105">
                        <c:v>4.3408967034548889</c:v>
                      </c:pt>
                      <c:pt idx="1106">
                        <c:v>4.2489366350527877</c:v>
                      </c:pt>
                      <c:pt idx="1107">
                        <c:v>4.1586665153497497</c:v>
                      </c:pt>
                      <c:pt idx="1108">
                        <c:v>4.136099043764399</c:v>
                      </c:pt>
                      <c:pt idx="1109">
                        <c:v>4.6728114294039971</c:v>
                      </c:pt>
                      <c:pt idx="1110">
                        <c:v>3.8546984432615643</c:v>
                      </c:pt>
                      <c:pt idx="1111">
                        <c:v>4.0689105033977855</c:v>
                      </c:pt>
                      <c:pt idx="1112">
                        <c:v>4.5782107516252522</c:v>
                      </c:pt>
                      <c:pt idx="1113">
                        <c:v>4.4601534303396457</c:v>
                      </c:pt>
                      <c:pt idx="1114">
                        <c:v>3.8763704319396721</c:v>
                      </c:pt>
                      <c:pt idx="1115">
                        <c:v>4.4601534303396457</c:v>
                      </c:pt>
                      <c:pt idx="1116">
                        <c:v>4.6490665245103857</c:v>
                      </c:pt>
                      <c:pt idx="1117">
                        <c:v>4.2940717934563803</c:v>
                      </c:pt>
                      <c:pt idx="1118">
                        <c:v>4.1812339869351005</c:v>
                      </c:pt>
                      <c:pt idx="1119">
                        <c:v>4.5315327334673183</c:v>
                      </c:pt>
                      <c:pt idx="1120">
                        <c:v>4.2715042142545823</c:v>
                      </c:pt>
                      <c:pt idx="1121">
                        <c:v>4.7448259389767706</c:v>
                      </c:pt>
                      <c:pt idx="1122">
                        <c:v>4.0689105033977855</c:v>
                      </c:pt>
                      <c:pt idx="1123">
                        <c:v>4.4359882616441579</c:v>
                      </c:pt>
                      <c:pt idx="1124">
                        <c:v>4.4359882616441579</c:v>
                      </c:pt>
                      <c:pt idx="1125">
                        <c:v>4.0689105033977855</c:v>
                      </c:pt>
                      <c:pt idx="1126">
                        <c:v>4.3879771183323841</c:v>
                      </c:pt>
                      <c:pt idx="1127">
                        <c:v>4.3879771183323841</c:v>
                      </c:pt>
                      <c:pt idx="1128">
                        <c:v>4.0467099825621</c:v>
                      </c:pt>
                      <c:pt idx="1129">
                        <c:v>4.1586665153497497</c:v>
                      </c:pt>
                      <c:pt idx="1130">
                        <c:v>4.2489366350527877</c:v>
                      </c:pt>
                      <c:pt idx="1131">
                        <c:v>4.3173564960161412</c:v>
                      </c:pt>
                      <c:pt idx="1132">
                        <c:v>4.3408967034548889</c:v>
                      </c:pt>
                      <c:pt idx="1133">
                        <c:v>4.1812339869351005</c:v>
                      </c:pt>
                      <c:pt idx="1134">
                        <c:v>4.0023089408907238</c:v>
                      </c:pt>
                      <c:pt idx="1135">
                        <c:v>4.0023089408907238</c:v>
                      </c:pt>
                      <c:pt idx="1136">
                        <c:v>4.0689105033977855</c:v>
                      </c:pt>
                      <c:pt idx="1137">
                        <c:v>4.0023089408907238</c:v>
                      </c:pt>
                      <c:pt idx="1138">
                        <c:v>4.0467099825621</c:v>
                      </c:pt>
                      <c:pt idx="1139">
                        <c:v>3.8763704319396721</c:v>
                      </c:pt>
                      <c:pt idx="1140">
                        <c:v>3.6031640882571088</c:v>
                      </c:pt>
                      <c:pt idx="1141">
                        <c:v>4.3644369108936347</c:v>
                      </c:pt>
                      <c:pt idx="1142">
                        <c:v>3.6439203654727512</c:v>
                      </c:pt>
                      <c:pt idx="1143">
                        <c:v>3.6439203654727512</c:v>
                      </c:pt>
                      <c:pt idx="1144">
                        <c:v>3.8330264545834565</c:v>
                      </c:pt>
                      <c:pt idx="1145">
                        <c:v>3.7264186271470265</c:v>
                      </c:pt>
                      <c:pt idx="1146">
                        <c:v>4.2489366350527877</c:v>
                      </c:pt>
                      <c:pt idx="1147">
                        <c:v>3.563231083242596</c:v>
                      </c:pt>
                      <c:pt idx="1148">
                        <c:v>4.0023089408907238</c:v>
                      </c:pt>
                      <c:pt idx="1149">
                        <c:v>3.2783963693180675</c:v>
                      </c:pt>
                      <c:pt idx="1150">
                        <c:v>3.3697067187006393</c:v>
                      </c:pt>
                      <c:pt idx="1151">
                        <c:v>3.4452388229057744</c:v>
                      </c:pt>
                      <c:pt idx="1152">
                        <c:v>3.3697067187006393</c:v>
                      </c:pt>
                      <c:pt idx="1153">
                        <c:v>3.8980424206177782</c:v>
                      </c:pt>
                      <c:pt idx="1154">
                        <c:v>4.0467099825621</c:v>
                      </c:pt>
                      <c:pt idx="1155">
                        <c:v>4.3644369108936347</c:v>
                      </c:pt>
                      <c:pt idx="1156">
                        <c:v>3.8980424206177782</c:v>
                      </c:pt>
                      <c:pt idx="1157">
                        <c:v>4.5081937243883514</c:v>
                      </c:pt>
                      <c:pt idx="1158">
                        <c:v>4.9619726390069392</c:v>
                      </c:pt>
                      <c:pt idx="1159">
                        <c:v>4.7448259389767706</c:v>
                      </c:pt>
                      <c:pt idx="1160">
                        <c:v>6.058564046725504</c:v>
                      </c:pt>
                      <c:pt idx="1161">
                        <c:v>6.3590346172092893</c:v>
                      </c:pt>
                      <c:pt idx="1162">
                        <c:v>6.7771386803118929</c:v>
                      </c:pt>
                      <c:pt idx="1163">
                        <c:v>7.8032181904857687</c:v>
                      </c:pt>
                      <c:pt idx="1164">
                        <c:v>9.129085929338526</c:v>
                      </c:pt>
                      <c:pt idx="1165">
                        <c:v>8.831295249747825</c:v>
                      </c:pt>
                      <c:pt idx="1166">
                        <c:v>9.9085829846326199</c:v>
                      </c:pt>
                      <c:pt idx="1167">
                        <c:v>9.3281990343400096</c:v>
                      </c:pt>
                      <c:pt idx="1168">
                        <c:v>13.677483506163096</c:v>
                      </c:pt>
                      <c:pt idx="1169">
                        <c:v>11.322422597652707</c:v>
                      </c:pt>
                      <c:pt idx="1170">
                        <c:v>11.756082957820656</c:v>
                      </c:pt>
                      <c:pt idx="1171">
                        <c:v>12.076539299075101</c:v>
                      </c:pt>
                      <c:pt idx="1172">
                        <c:v>12.807652320863248</c:v>
                      </c:pt>
                      <c:pt idx="1173">
                        <c:v>12.076539299075101</c:v>
                      </c:pt>
                      <c:pt idx="1174">
                        <c:v>11.360882471476977</c:v>
                      </c:pt>
                      <c:pt idx="1175">
                        <c:v>13.500585368106908</c:v>
                      </c:pt>
                      <c:pt idx="1176">
                        <c:v>11.613019914806223</c:v>
                      </c:pt>
                      <c:pt idx="1177">
                        <c:v>10.825075316065789</c:v>
                      </c:pt>
                      <c:pt idx="1178">
                        <c:v>10.029266778331085</c:v>
                      </c:pt>
                      <c:pt idx="1179">
                        <c:v>8.9764165766870914</c:v>
                      </c:pt>
                      <c:pt idx="1180">
                        <c:v>10.869118074820864</c:v>
                      </c:pt>
                      <c:pt idx="1181">
                        <c:v>9.8679213707287232</c:v>
                      </c:pt>
                      <c:pt idx="1182">
                        <c:v>10.497975300918391</c:v>
                      </c:pt>
                      <c:pt idx="1183">
                        <c:v>10.348282742733865</c:v>
                      </c:pt>
                      <c:pt idx="1184">
                        <c:v>10.422123159714708</c:v>
                      </c:pt>
                      <c:pt idx="1185">
                        <c:v>10.990975810993319</c:v>
                      </c:pt>
                      <c:pt idx="1186">
                        <c:v>10.46004923031655</c:v>
                      </c:pt>
                      <c:pt idx="1187">
                        <c:v>10.306909242096719</c:v>
                      </c:pt>
                      <c:pt idx="1188">
                        <c:v>11.133372739524582</c:v>
                      </c:pt>
                      <c:pt idx="1189">
                        <c:v>10.951400780807571</c:v>
                      </c:pt>
                      <c:pt idx="1190">
                        <c:v>11.219388772132262</c:v>
                      </c:pt>
                      <c:pt idx="1191">
                        <c:v>11.924677308283183</c:v>
                      </c:pt>
                      <c:pt idx="1192">
                        <c:v>12.125046392007775</c:v>
                      </c:pt>
                      <c:pt idx="1193">
                        <c:v>15.993348811833375</c:v>
                      </c:pt>
                      <c:pt idx="1194">
                        <c:v>13.390210200869554</c:v>
                      </c:pt>
                      <c:pt idx="1195">
                        <c:v>12.076539299075101</c:v>
                      </c:pt>
                      <c:pt idx="1196">
                        <c:v>11.477352294555669</c:v>
                      </c:pt>
                      <c:pt idx="1197">
                        <c:v>11.360882471476977</c:v>
                      </c:pt>
                      <c:pt idx="1198">
                        <c:v>9.3281990343400096</c:v>
                      </c:pt>
                      <c:pt idx="1199">
                        <c:v>10.029266778331085</c:v>
                      </c:pt>
                      <c:pt idx="1200">
                        <c:v>11.677270527566805</c:v>
                      </c:pt>
                      <c:pt idx="1201">
                        <c:v>11.743017517230186</c:v>
                      </c:pt>
                      <c:pt idx="1202">
                        <c:v>11.782213839001598</c:v>
                      </c:pt>
                      <c:pt idx="1203">
                        <c:v>11.729952076639714</c:v>
                      </c:pt>
                      <c:pt idx="1204">
                        <c:v>11.703821195458772</c:v>
                      </c:pt>
                      <c:pt idx="1205">
                        <c:v>11.322422597652707</c:v>
                      </c:pt>
                      <c:pt idx="1206">
                        <c:v>8.7928949004690296</c:v>
                      </c:pt>
                      <c:pt idx="1207">
                        <c:v>9.7112111196430213</c:v>
                      </c:pt>
                      <c:pt idx="1208">
                        <c:v>12.807652320863248</c:v>
                      </c:pt>
                      <c:pt idx="1209">
                        <c:v>8.7569649388532689</c:v>
                      </c:pt>
                      <c:pt idx="1210">
                        <c:v>10.825075316065789</c:v>
                      </c:pt>
                      <c:pt idx="1211">
                        <c:v>10.389656243371011</c:v>
                      </c:pt>
                      <c:pt idx="1212">
                        <c:v>10.46004923031655</c:v>
                      </c:pt>
                      <c:pt idx="1213">
                        <c:v>14.68306657281687</c:v>
                      </c:pt>
                      <c:pt idx="1214">
                        <c:v>9.7112111196430213</c:v>
                      </c:pt>
                      <c:pt idx="1215">
                        <c:v>12.167056408035823</c:v>
                      </c:pt>
                      <c:pt idx="1216">
                        <c:v>14.025758552367506</c:v>
                      </c:pt>
                      <c:pt idx="1217">
                        <c:v>7.8838707155340764</c:v>
                      </c:pt>
                      <c:pt idx="1218">
                        <c:v>9.4825945282065565</c:v>
                      </c:pt>
                      <c:pt idx="1219">
                        <c:v>12.727300884286475</c:v>
                      </c:pt>
                      <c:pt idx="1220">
                        <c:v>10.825075316065789</c:v>
                      </c:pt>
                      <c:pt idx="1221">
                        <c:v>11.43834262194078</c:v>
                      </c:pt>
                      <c:pt idx="1222">
                        <c:v>13.463747609474478</c:v>
                      </c:pt>
                      <c:pt idx="1223">
                        <c:v>10.422123159714708</c:v>
                      </c:pt>
                      <c:pt idx="1224">
                        <c:v>11.399342345301243</c:v>
                      </c:pt>
                      <c:pt idx="1225">
                        <c:v>11.091295945733883</c:v>
                      </c:pt>
                      <c:pt idx="1226">
                        <c:v>10.485333277384443</c:v>
                      </c:pt>
                      <c:pt idx="1227">
                        <c:v>11.173529372500163</c:v>
                      </c:pt>
                      <c:pt idx="1228">
                        <c:v>9.3689550200444565</c:v>
                      </c:pt>
                      <c:pt idx="1229">
                        <c:v>9.4825945282065565</c:v>
                      </c:pt>
                      <c:pt idx="1230">
                        <c:v>9.0510668614695806</c:v>
                      </c:pt>
                      <c:pt idx="1231">
                        <c:v>7.9934210588900463</c:v>
                      </c:pt>
                      <c:pt idx="1232">
                        <c:v>10.306909242096719</c:v>
                      </c:pt>
                      <c:pt idx="1233">
                        <c:v>8.1427763924003109</c:v>
                      </c:pt>
                      <c:pt idx="1234">
                        <c:v>10.097533705414399</c:v>
                      </c:pt>
                      <c:pt idx="1235">
                        <c:v>8.6096806913857371</c:v>
                      </c:pt>
                      <c:pt idx="1236">
                        <c:v>8.6844930486954937</c:v>
                      </c:pt>
                      <c:pt idx="1237">
                        <c:v>9.2474705785801277</c:v>
                      </c:pt>
                      <c:pt idx="1238">
                        <c:v>8.4660498704863674</c:v>
                      </c:pt>
                      <c:pt idx="1239">
                        <c:v>8.7928949004690296</c:v>
                      </c:pt>
                      <c:pt idx="1240">
                        <c:v>7.8838707155340764</c:v>
                      </c:pt>
                      <c:pt idx="1241">
                        <c:v>9.0120571888370389</c:v>
                      </c:pt>
                      <c:pt idx="1242">
                        <c:v>7.8377835583636148</c:v>
                      </c:pt>
                      <c:pt idx="1243">
                        <c:v>7.9215614783137944</c:v>
                      </c:pt>
                      <c:pt idx="1244">
                        <c:v>8.6470868700406172</c:v>
                      </c:pt>
                      <c:pt idx="1245">
                        <c:v>7.9215614783137944</c:v>
                      </c:pt>
                      <c:pt idx="1246">
                        <c:v>7.7692500734591121</c:v>
                      </c:pt>
                      <c:pt idx="1247">
                        <c:v>9.2474705785801277</c:v>
                      </c:pt>
                      <c:pt idx="1248">
                        <c:v>8.6470868700406172</c:v>
                      </c:pt>
                      <c:pt idx="1249">
                        <c:v>9.129085929338526</c:v>
                      </c:pt>
                      <c:pt idx="1250">
                        <c:v>8.5001955562966049</c:v>
                      </c:pt>
                      <c:pt idx="1251">
                        <c:v>7.8493053476562302</c:v>
                      </c:pt>
                      <c:pt idx="1252">
                        <c:v>7.9215614783137944</c:v>
                      </c:pt>
                      <c:pt idx="1253">
                        <c:v>7.8608271369488465</c:v>
                      </c:pt>
                      <c:pt idx="1254">
                        <c:v>7.7692500734591121</c:v>
                      </c:pt>
                      <c:pt idx="1255">
                        <c:v>8.1053702137444823</c:v>
                      </c:pt>
                      <c:pt idx="1256">
                        <c:v>7.8262617690710004</c:v>
                      </c:pt>
                      <c:pt idx="1257">
                        <c:v>7.1842821771872849</c:v>
                      </c:pt>
                      <c:pt idx="1258">
                        <c:v>8.1427763924003109</c:v>
                      </c:pt>
                      <c:pt idx="1259">
                        <c:v>6.8724393373369566</c:v>
                      </c:pt>
                      <c:pt idx="1260">
                        <c:v>7.6421537106061947</c:v>
                      </c:pt>
                      <c:pt idx="1261">
                        <c:v>7.6841639269559643</c:v>
                      </c:pt>
                      <c:pt idx="1262">
                        <c:v>7.6001434942564288</c:v>
                      </c:pt>
                      <c:pt idx="1263">
                        <c:v>9.4825945282065565</c:v>
                      </c:pt>
                      <c:pt idx="1264">
                        <c:v>8.5001955562966049</c:v>
                      </c:pt>
                      <c:pt idx="1265">
                        <c:v>6.7464569153293361</c:v>
                      </c:pt>
                      <c:pt idx="1266">
                        <c:v>6.7464569153293361</c:v>
                      </c:pt>
                      <c:pt idx="1267">
                        <c:v>6.4497634887755666</c:v>
                      </c:pt>
                      <c:pt idx="1268">
                        <c:v>8.6844930486954937</c:v>
                      </c:pt>
                      <c:pt idx="1269">
                        <c:v>6.5644398010907867</c:v>
                      </c:pt>
                      <c:pt idx="1270">
                        <c:v>6.5081374492845008</c:v>
                      </c:pt>
                      <c:pt idx="1271">
                        <c:v>6.9953333377875673</c:v>
                      </c:pt>
                      <c:pt idx="1272">
                        <c:v>6.9649926259795016</c:v>
                      </c:pt>
                      <c:pt idx="1273">
                        <c:v>7.1521567176333889</c:v>
                      </c:pt>
                      <c:pt idx="1274">
                        <c:v>7.814739979778385</c:v>
                      </c:pt>
                      <c:pt idx="1275">
                        <c:v>6.9043112023633633</c:v>
                      </c:pt>
                      <c:pt idx="1276">
                        <c:v>6.7157751503467829</c:v>
                      </c:pt>
                      <c:pt idx="1277">
                        <c:v>6.1812725544166369</c:v>
                      </c:pt>
                      <c:pt idx="1278">
                        <c:v>6.5925909769939324</c:v>
                      </c:pt>
                      <c:pt idx="1279">
                        <c:v>6.3590346172092893</c:v>
                      </c:pt>
                      <c:pt idx="1280">
                        <c:v>6.4497634887755666</c:v>
                      </c:pt>
                      <c:pt idx="1281">
                        <c:v>6.3590346172092893</c:v>
                      </c:pt>
                      <c:pt idx="1282">
                        <c:v>6.2966112889358481</c:v>
                      </c:pt>
                      <c:pt idx="1283">
                        <c:v>6.479125467938708</c:v>
                      </c:pt>
                      <c:pt idx="1284">
                        <c:v>5.7918842177474907</c:v>
                      </c:pt>
                      <c:pt idx="1285">
                        <c:v>7.1200312580794964</c:v>
                      </c:pt>
                      <c:pt idx="1286">
                        <c:v>6.479125467938708</c:v>
                      </c:pt>
                      <c:pt idx="1287">
                        <c:v>6.058564046725504</c:v>
                      </c:pt>
                      <c:pt idx="1288">
                        <c:v>6.5081374492845008</c:v>
                      </c:pt>
                      <c:pt idx="1289">
                        <c:v>5.8208843813436211</c:v>
                      </c:pt>
                      <c:pt idx="1290">
                        <c:v>6.5081374492845008</c:v>
                      </c:pt>
                      <c:pt idx="1291">
                        <c:v>5.3529779179900192</c:v>
                      </c:pt>
                      <c:pt idx="1292">
                        <c:v>5.4871600122467523</c:v>
                      </c:pt>
                      <c:pt idx="1293">
                        <c:v>5.621478432004487</c:v>
                      </c:pt>
                      <c:pt idx="1294">
                        <c:v>5.7918842177474907</c:v>
                      </c:pt>
                      <c:pt idx="1295">
                        <c:v>5.3009652691952578</c:v>
                      </c:pt>
                      <c:pt idx="1296">
                        <c:v>5.621478432004487</c:v>
                      </c:pt>
                      <c:pt idx="1297">
                        <c:v>5.3789842423874017</c:v>
                      </c:pt>
                      <c:pt idx="1298">
                        <c:v>5.0789803168368284</c:v>
                      </c:pt>
                      <c:pt idx="1299">
                        <c:v>5.621478432004487</c:v>
                      </c:pt>
                      <c:pt idx="1300">
                        <c:v>5.0254378842426988</c:v>
                      </c:pt>
                      <c:pt idx="1301">
                        <c:v>5.4598533716171715</c:v>
                      </c:pt>
                      <c:pt idx="1302">
                        <c:v>5.16171413149622</c:v>
                      </c:pt>
                      <c:pt idx="1303">
                        <c:v>5.3529779179900192</c:v>
                      </c:pt>
                      <c:pt idx="1304">
                        <c:v>5.16171413149622</c:v>
                      </c:pt>
                      <c:pt idx="1305">
                        <c:v>5.3009652691952578</c:v>
                      </c:pt>
                      <c:pt idx="1306">
                        <c:v>4.862506797795799</c:v>
                      </c:pt>
                      <c:pt idx="1307">
                        <c:v>4.9619726390069392</c:v>
                      </c:pt>
                      <c:pt idx="1308">
                        <c:v>5.0254378842426988</c:v>
                      </c:pt>
                      <c:pt idx="1309">
                        <c:v>4.9495038533327866</c:v>
                      </c:pt>
                      <c:pt idx="1310">
                        <c:v>4.9993789960293959</c:v>
                      </c:pt>
                      <c:pt idx="1311">
                        <c:v>4.9744414246810917</c:v>
                      </c:pt>
                      <c:pt idx="1312">
                        <c:v>4.862506797795799</c:v>
                      </c:pt>
                      <c:pt idx="1313">
                        <c:v>4.9619726390069392</c:v>
                      </c:pt>
                      <c:pt idx="1314">
                        <c:v>5.0254378842426988</c:v>
                      </c:pt>
                      <c:pt idx="1315">
                        <c:v>4.7448259389767706</c:v>
                      </c:pt>
                      <c:pt idx="1316">
                        <c:v>5.1338502124889978</c:v>
                      </c:pt>
                      <c:pt idx="1317">
                        <c:v>4.9370350676586341</c:v>
                      </c:pt>
                      <c:pt idx="1318">
                        <c:v>5.4325467309875943</c:v>
                      </c:pt>
                      <c:pt idx="1319">
                        <c:v>5.2453061045551639</c:v>
                      </c:pt>
                      <c:pt idx="1320">
                        <c:v>4.696556334297612</c:v>
                      </c:pt>
                      <c:pt idx="1321">
                        <c:v>5.2174420526817702</c:v>
                      </c:pt>
                      <c:pt idx="1322">
                        <c:v>5.4052400903580171</c:v>
                      </c:pt>
                      <c:pt idx="1323">
                        <c:v>4.9120974963103299</c:v>
                      </c:pt>
                      <c:pt idx="1324">
                        <c:v>5.0254378842426988</c:v>
                      </c:pt>
                      <c:pt idx="1325">
                        <c:v>4.9370350676586341</c:v>
                      </c:pt>
                      <c:pt idx="1326">
                        <c:v>5.1059862934817772</c:v>
                      </c:pt>
                      <c:pt idx="1327">
                        <c:v>5.0522091005397645</c:v>
                      </c:pt>
                      <c:pt idx="1328">
                        <c:v>4.9495038533327866</c:v>
                      </c:pt>
                      <c:pt idx="1329">
                        <c:v>4.862506797795799</c:v>
                      </c:pt>
                      <c:pt idx="1330">
                        <c:v>4.9993789960293959</c:v>
                      </c:pt>
                      <c:pt idx="1331">
                        <c:v>5.3529779179900192</c:v>
                      </c:pt>
                      <c:pt idx="1332">
                        <c:v>5.4325467309875943</c:v>
                      </c:pt>
                      <c:pt idx="1333">
                        <c:v>5.2731701564285611</c:v>
                      </c:pt>
                      <c:pt idx="1334">
                        <c:v>4.9744414246810917</c:v>
                      </c:pt>
                      <c:pt idx="1335">
                        <c:v>5.16171413149622</c:v>
                      </c:pt>
                      <c:pt idx="1336">
                        <c:v>4.9993789960293959</c:v>
                      </c:pt>
                      <c:pt idx="1337">
                        <c:v>5.0789803168368284</c:v>
                      </c:pt>
                      <c:pt idx="1338">
                        <c:v>5.3529779179900192</c:v>
                      </c:pt>
                      <c:pt idx="1339">
                        <c:v>5.0254378842426988</c:v>
                      </c:pt>
                      <c:pt idx="1340">
                        <c:v>5.0254378842426988</c:v>
                      </c:pt>
                      <c:pt idx="1341">
                        <c:v>5.2453061045551639</c:v>
                      </c:pt>
                      <c:pt idx="1342">
                        <c:v>5.0254378842426988</c:v>
                      </c:pt>
                      <c:pt idx="1343">
                        <c:v>5.3009652691952578</c:v>
                      </c:pt>
                      <c:pt idx="1344">
                        <c:v>5.0522091005397645</c:v>
                      </c:pt>
                      <c:pt idx="1345">
                        <c:v>5.5677254256067226</c:v>
                      </c:pt>
                      <c:pt idx="1346">
                        <c:v>4.9869102103552443</c:v>
                      </c:pt>
                      <c:pt idx="1347">
                        <c:v>4.9619726390069392</c:v>
                      </c:pt>
                      <c:pt idx="1348">
                        <c:v>5.732521672468458</c:v>
                      </c:pt>
                      <c:pt idx="1349">
                        <c:v>4.9744414246810917</c:v>
                      </c:pt>
                      <c:pt idx="1350">
                        <c:v>5.4052400903580171</c:v>
                      </c:pt>
                      <c:pt idx="1351">
                        <c:v>5.2453061045551639</c:v>
                      </c:pt>
                      <c:pt idx="1352">
                        <c:v>5.1059862934817772</c:v>
                      </c:pt>
                      <c:pt idx="1353">
                        <c:v>4.9744414246810917</c:v>
                      </c:pt>
                      <c:pt idx="1354">
                        <c:v>4.9619726390069392</c:v>
                      </c:pt>
                      <c:pt idx="1355">
                        <c:v>4.696556334297612</c:v>
                      </c:pt>
                      <c:pt idx="1356">
                        <c:v>4.9993789960293959</c:v>
                      </c:pt>
                      <c:pt idx="1357">
                        <c:v>5.8496282135793383</c:v>
                      </c:pt>
                      <c:pt idx="1358">
                        <c:v>5.3529779179900192</c:v>
                      </c:pt>
                      <c:pt idx="1359">
                        <c:v>4.9370350676586341</c:v>
                      </c:pt>
                      <c:pt idx="1360">
                        <c:v>4.9744414246810917</c:v>
                      </c:pt>
                      <c:pt idx="1361">
                        <c:v>5.4598533716171715</c:v>
                      </c:pt>
                      <c:pt idx="1362">
                        <c:v>5.16171413149622</c:v>
                      </c:pt>
                      <c:pt idx="1363">
                        <c:v>5.2453061045551639</c:v>
                      </c:pt>
                      <c:pt idx="1364">
                        <c:v>5.3529779179900192</c:v>
                      </c:pt>
                      <c:pt idx="1365">
                        <c:v>4.9744414246810917</c:v>
                      </c:pt>
                      <c:pt idx="1366">
                        <c:v>6.1192120075416376</c:v>
                      </c:pt>
                      <c:pt idx="1367">
                        <c:v>5.0789803168368284</c:v>
                      </c:pt>
                      <c:pt idx="1368">
                        <c:v>5.1059862934817772</c:v>
                      </c:pt>
                      <c:pt idx="1369">
                        <c:v>4.9993789960293959</c:v>
                      </c:pt>
                      <c:pt idx="1370">
                        <c:v>5.3529779179900192</c:v>
                      </c:pt>
                      <c:pt idx="1371">
                        <c:v>5.16171413149622</c:v>
                      </c:pt>
                      <c:pt idx="1372">
                        <c:v>4.9120974963103299</c:v>
                      </c:pt>
                      <c:pt idx="1373">
                        <c:v>5.1895780505034406</c:v>
                      </c:pt>
                      <c:pt idx="1374">
                        <c:v>4.8989156519525174</c:v>
                      </c:pt>
                      <c:pt idx="1375">
                        <c:v>4.8989156519525174</c:v>
                      </c:pt>
                      <c:pt idx="1376">
                        <c:v>4.7931565068257669</c:v>
                      </c:pt>
                      <c:pt idx="1377">
                        <c:v>4.9495038533327866</c:v>
                      </c:pt>
                      <c:pt idx="1378">
                        <c:v>5.3269715935926385</c:v>
                      </c:pt>
                      <c:pt idx="1379">
                        <c:v>4.9370350676586341</c:v>
                      </c:pt>
                      <c:pt idx="1380">
                        <c:v>4.7206606550522743</c:v>
                      </c:pt>
                      <c:pt idx="1381">
                        <c:v>4.9619726390069392</c:v>
                      </c:pt>
                      <c:pt idx="1382">
                        <c:v>5.2453061045551639</c:v>
                      </c:pt>
                      <c:pt idx="1383">
                        <c:v>4.4601534303396457</c:v>
                      </c:pt>
                      <c:pt idx="1384">
                        <c:v>4.7931565068257669</c:v>
                      </c:pt>
                      <c:pt idx="1385">
                        <c:v>4.9370350676586341</c:v>
                      </c:pt>
                      <c:pt idx="1386">
                        <c:v>4.9495038533327866</c:v>
                      </c:pt>
                      <c:pt idx="1387">
                        <c:v>5.1059862934817772</c:v>
                      </c:pt>
                      <c:pt idx="1388">
                        <c:v>4.9495038533327866</c:v>
                      </c:pt>
                      <c:pt idx="1389">
                        <c:v>5.1338502124889978</c:v>
                      </c:pt>
                      <c:pt idx="1390">
                        <c:v>5.1895780505034406</c:v>
                      </c:pt>
                      <c:pt idx="1391">
                        <c:v>4.7206606550522743</c:v>
                      </c:pt>
                      <c:pt idx="1392">
                        <c:v>5.1338502124889978</c:v>
                      </c:pt>
                      <c:pt idx="1393">
                        <c:v>4.7448259389767706</c:v>
                      </c:pt>
                      <c:pt idx="1394">
                        <c:v>4.9993789960293959</c:v>
                      </c:pt>
                      <c:pt idx="1395">
                        <c:v>4.5081937243883514</c:v>
                      </c:pt>
                      <c:pt idx="1396">
                        <c:v>4.6490665245103857</c:v>
                      </c:pt>
                      <c:pt idx="1397">
                        <c:v>4.9993789960293959</c:v>
                      </c:pt>
                      <c:pt idx="1398">
                        <c:v>4.9370350676586341</c:v>
                      </c:pt>
                      <c:pt idx="1399">
                        <c:v>4.6728114294039971</c:v>
                      </c:pt>
                      <c:pt idx="1400">
                        <c:v>4.6728114294039971</c:v>
                      </c:pt>
                      <c:pt idx="1401">
                        <c:v>4.6253216196167743</c:v>
                      </c:pt>
                      <c:pt idx="1402">
                        <c:v>4.7448259389767706</c:v>
                      </c:pt>
                      <c:pt idx="1403">
                        <c:v>4.5782107516252522</c:v>
                      </c:pt>
                      <c:pt idx="1404">
                        <c:v>4.6490665245103857</c:v>
                      </c:pt>
                      <c:pt idx="1405">
                        <c:v>4.3879771183323841</c:v>
                      </c:pt>
                      <c:pt idx="1406">
                        <c:v>4.4843185990351317</c:v>
                      </c:pt>
                      <c:pt idx="1407">
                        <c:v>4.3879771183323841</c:v>
                      </c:pt>
                      <c:pt idx="1408">
                        <c:v>4.1586665153497497</c:v>
                      </c:pt>
                      <c:pt idx="1409">
                        <c:v>4.2715042142545823</c:v>
                      </c:pt>
                      <c:pt idx="1410">
                        <c:v>4.1135315721790482</c:v>
                      </c:pt>
                      <c:pt idx="1411">
                        <c:v>4.2940717934563803</c:v>
                      </c:pt>
                      <c:pt idx="1412">
                        <c:v>4.0245094617264128</c:v>
                      </c:pt>
                      <c:pt idx="1413">
                        <c:v>4.136099043764399</c:v>
                      </c:pt>
                      <c:pt idx="1414">
                        <c:v>4.2263690558509932</c:v>
                      </c:pt>
                      <c:pt idx="1415">
                        <c:v>3.7899224425393285</c:v>
                      </c:pt>
                      <c:pt idx="1416">
                        <c:v>4.2940717934563803</c:v>
                      </c:pt>
                      <c:pt idx="1417">
                        <c:v>4.1135315721790482</c:v>
                      </c:pt>
                      <c:pt idx="1418">
                        <c:v>4.2489366350527877</c:v>
                      </c:pt>
                      <c:pt idx="1419">
                        <c:v>4.1812339869351005</c:v>
                      </c:pt>
                      <c:pt idx="1420">
                        <c:v>4.1586665153497497</c:v>
                      </c:pt>
                      <c:pt idx="1421">
                        <c:v>3.7687545040752291</c:v>
                      </c:pt>
                      <c:pt idx="1422">
                        <c:v>3.7264186271470265</c:v>
                      </c:pt>
                      <c:pt idx="1423">
                        <c:v>4.136099043764399</c:v>
                      </c:pt>
                      <c:pt idx="1424">
                        <c:v>3.7687545040752291</c:v>
                      </c:pt>
                      <c:pt idx="1425">
                        <c:v>4.136099043764399</c:v>
                      </c:pt>
                      <c:pt idx="1426">
                        <c:v>4.0467099825621</c:v>
                      </c:pt>
                      <c:pt idx="1427">
                        <c:v>4.1135315721790482</c:v>
                      </c:pt>
                      <c:pt idx="1428">
                        <c:v>3.7264186271470265</c:v>
                      </c:pt>
                      <c:pt idx="1429">
                        <c:v>3.7899224425393285</c:v>
                      </c:pt>
                      <c:pt idx="1430">
                        <c:v>3.7687545040752291</c:v>
                      </c:pt>
                      <c:pt idx="1431">
                        <c:v>3.5831629377139427</c:v>
                      </c:pt>
                      <c:pt idx="1432">
                        <c:v>3.7475865656111296</c:v>
                      </c:pt>
                      <c:pt idx="1433">
                        <c:v>3.4646052346947629</c:v>
                      </c:pt>
                      <c:pt idx="1434">
                        <c:v>3.2783963693180675</c:v>
                      </c:pt>
                      <c:pt idx="1435">
                        <c:v>3.5831629377139427</c:v>
                      </c:pt>
                      <c:pt idx="1436">
                        <c:v>3.5831629377139427</c:v>
                      </c:pt>
                      <c:pt idx="1437">
                        <c:v>3.7264186271470265</c:v>
                      </c:pt>
                      <c:pt idx="1438">
                        <c:v>3.7899224425393285</c:v>
                      </c:pt>
                      <c:pt idx="1439">
                        <c:v>3.4839716464837513</c:v>
                      </c:pt>
                      <c:pt idx="1440">
                        <c:v>3.3697067187006393</c:v>
                      </c:pt>
                      <c:pt idx="1441">
                        <c:v>3.3879111891858464</c:v>
                      </c:pt>
                      <c:pt idx="1442">
                        <c:v>3.3332977777302242</c:v>
                      </c:pt>
                      <c:pt idx="1443">
                        <c:v>3.3332977777302242</c:v>
                      </c:pt>
                      <c:pt idx="1444">
                        <c:v>3.1509019382254415</c:v>
                      </c:pt>
                      <c:pt idx="1445">
                        <c:v>3.1687494583102982</c:v>
                      </c:pt>
                      <c:pt idx="1446">
                        <c:v>3.1687494583102982</c:v>
                      </c:pt>
                      <c:pt idx="1447">
                        <c:v>3.4258724111167842</c:v>
                      </c:pt>
                      <c:pt idx="1448">
                        <c:v>3.2783963693180675</c:v>
                      </c:pt>
                      <c:pt idx="1449">
                        <c:v>3.1509019382254415</c:v>
                      </c:pt>
                      <c:pt idx="1450">
                        <c:v>2.9768508992611284</c:v>
                      </c:pt>
                      <c:pt idx="1451">
                        <c:v>3.1687494583102982</c:v>
                      </c:pt>
                      <c:pt idx="1452">
                        <c:v>3.2045946378907946</c:v>
                      </c:pt>
                      <c:pt idx="1453">
                        <c:v>3.0974749070324483</c:v>
                      </c:pt>
                      <c:pt idx="1454">
                        <c:v>3.063341606251198</c:v>
                      </c:pt>
                      <c:pt idx="1455">
                        <c:v>3.0462749558605733</c:v>
                      </c:pt>
                      <c:pt idx="1456">
                        <c:v>3.0121416550793221</c:v>
                      </c:pt>
                      <c:pt idx="1457">
                        <c:v>2.9768508992611284</c:v>
                      </c:pt>
                      <c:pt idx="1458">
                        <c:v>2.9049913186690226</c:v>
                      </c:pt>
                      <c:pt idx="1459">
                        <c:v>2.9049913186690226</c:v>
                      </c:pt>
                      <c:pt idx="1460">
                        <c:v>2.9768508992611284</c:v>
                      </c:pt>
                      <c:pt idx="1461">
                        <c:v>3.0974749070324483</c:v>
                      </c:pt>
                      <c:pt idx="1462">
                        <c:v>2.6774315082365847</c:v>
                      </c:pt>
                      <c:pt idx="1463">
                        <c:v>2.8178683430561646</c:v>
                      </c:pt>
                      <c:pt idx="1464">
                        <c:v>2.7180067645070949</c:v>
                      </c:pt>
                      <c:pt idx="1465">
                        <c:v>2.9049913186690226</c:v>
                      </c:pt>
                      <c:pt idx="1466">
                        <c:v>2.8526539554471197</c:v>
                      </c:pt>
                      <c:pt idx="1467">
                        <c:v>2.7455892297885036</c:v>
                      </c:pt>
                      <c:pt idx="1468">
                        <c:v>2.8178683430561646</c:v>
                      </c:pt>
                      <c:pt idx="1469">
                        <c:v>2.8700467616425964</c:v>
                      </c:pt>
                      <c:pt idx="1470">
                        <c:v>2.800475536860688</c:v>
                      </c:pt>
                      <c:pt idx="1471">
                        <c:v>2.6774315082365847</c:v>
                      </c:pt>
                      <c:pt idx="1472">
                        <c:v>2.8178683430561646</c:v>
                      </c:pt>
                      <c:pt idx="1473">
                        <c:v>2.5793259316799846</c:v>
                      </c:pt>
                      <c:pt idx="1474">
                        <c:v>2.627173767637073</c:v>
                      </c:pt>
                      <c:pt idx="1475">
                        <c:v>2.54931863429141</c:v>
                      </c:pt>
                      <c:pt idx="1476">
                        <c:v>2.4905040741039075</c:v>
                      </c:pt>
                      <c:pt idx="1477">
                        <c:v>2.7455892297885036</c:v>
                      </c:pt>
                      <c:pt idx="1478">
                        <c:v>2.6104211874372352</c:v>
                      </c:pt>
                      <c:pt idx="1479">
                        <c:v>2.5643222829856978</c:v>
                      </c:pt>
                      <c:pt idx="1480">
                        <c:v>2.5043076882085478</c:v>
                      </c:pt>
                      <c:pt idx="1481">
                        <c:v>2.5793259316799846</c:v>
                      </c:pt>
                      <c:pt idx="1482">
                        <c:v>2.4771837616025758</c:v>
                      </c:pt>
                      <c:pt idx="1483">
                        <c:v>2.4771837616025758</c:v>
                      </c:pt>
                      <c:pt idx="1484">
                        <c:v>2.5193113369028346</c:v>
                      </c:pt>
                      <c:pt idx="1485">
                        <c:v>2.4771837616025758</c:v>
                      </c:pt>
                      <c:pt idx="1486">
                        <c:v>2.4771837616025758</c:v>
                      </c:pt>
                      <c:pt idx="1487">
                        <c:v>2.54931863429141</c:v>
                      </c:pt>
                      <c:pt idx="1488">
                        <c:v>2.5643222829856978</c:v>
                      </c:pt>
                      <c:pt idx="1489">
                        <c:v>2.5343149855971223</c:v>
                      </c:pt>
                      <c:pt idx="1490">
                        <c:v>2.5193113369028346</c:v>
                      </c:pt>
                      <c:pt idx="1491">
                        <c:v>2.5193113369028346</c:v>
                      </c:pt>
                      <c:pt idx="1492">
                        <c:v>2.4638634491012441</c:v>
                      </c:pt>
                      <c:pt idx="1493">
                        <c:v>2.4105821990959182</c:v>
                      </c:pt>
                      <c:pt idx="1494">
                        <c:v>2.3975909359823957</c:v>
                      </c:pt>
                      <c:pt idx="1495">
                        <c:v>2.4105821990959182</c:v>
                      </c:pt>
                      <c:pt idx="1496">
                        <c:v>2.3975909359823957</c:v>
                      </c:pt>
                      <c:pt idx="1497">
                        <c:v>2.4372228240985807</c:v>
                      </c:pt>
                      <c:pt idx="1498">
                        <c:v>2.3975909359823957</c:v>
                      </c:pt>
                      <c:pt idx="1499">
                        <c:v>2.374151703596282</c:v>
                      </c:pt>
                      <c:pt idx="1500">
                        <c:v>2.3624320874032252</c:v>
                      </c:pt>
                      <c:pt idx="1501">
                        <c:v>2.2215281170431056</c:v>
                      </c:pt>
                      <c:pt idx="1502">
                        <c:v>2.3624320874032252</c:v>
                      </c:pt>
                      <c:pt idx="1503">
                        <c:v>2.3155536226309987</c:v>
                      </c:pt>
                      <c:pt idx="1504">
                        <c:v>2.3038340064379419</c:v>
                      </c:pt>
                      <c:pt idx="1505">
                        <c:v>2.3155536226309987</c:v>
                      </c:pt>
                      <c:pt idx="1506">
                        <c:v>2.3038340064379419</c:v>
                      </c:pt>
                      <c:pt idx="1507">
                        <c:v>2.2828913543979423</c:v>
                      </c:pt>
                      <c:pt idx="1508">
                        <c:v>2.2726641481721366</c:v>
                      </c:pt>
                      <c:pt idx="1509">
                        <c:v>2.3624320874032252</c:v>
                      </c:pt>
                      <c:pt idx="1510">
                        <c:v>2.3389928550171115</c:v>
                      </c:pt>
                      <c:pt idx="1511">
                        <c:v>2.2828913543979423</c:v>
                      </c:pt>
                      <c:pt idx="1512">
                        <c:v>2.241982529494718</c:v>
                      </c:pt>
                      <c:pt idx="1513">
                        <c:v>2.3975909359823957</c:v>
                      </c:pt>
                      <c:pt idx="1514">
                        <c:v>2.2113009108172998</c:v>
                      </c:pt>
                      <c:pt idx="1515">
                        <c:v>2.2522097357205242</c:v>
                      </c:pt>
                      <c:pt idx="1516">
                        <c:v>2.2522097357205242</c:v>
                      </c:pt>
                      <c:pt idx="1517">
                        <c:v>2.0918883585789576</c:v>
                      </c:pt>
                      <c:pt idx="1518">
                        <c:v>2.2726641481721366</c:v>
                      </c:pt>
                      <c:pt idx="1519">
                        <c:v>2.2113009108172998</c:v>
                      </c:pt>
                      <c:pt idx="1520">
                        <c:v>2.2010737045914937</c:v>
                      </c:pt>
                      <c:pt idx="1521">
                        <c:v>2.2113009108172998</c:v>
                      </c:pt>
                      <c:pt idx="1522">
                        <c:v>2.1398294189694607</c:v>
                      </c:pt>
                      <c:pt idx="1523">
                        <c:v>2.17158140238441</c:v>
                      </c:pt>
                      <c:pt idx="1524">
                        <c:v>2.17158140238441</c:v>
                      </c:pt>
                      <c:pt idx="1525">
                        <c:v>2.048371799817569</c:v>
                      </c:pt>
                      <c:pt idx="1526">
                        <c:v>2.0592509395079159</c:v>
                      </c:pt>
                      <c:pt idx="1527">
                        <c:v>2.2113009108172998</c:v>
                      </c:pt>
                      <c:pt idx="1528">
                        <c:v>2.0592509395079159</c:v>
                      </c:pt>
                      <c:pt idx="1529">
                        <c:v>2.17158140238441</c:v>
                      </c:pt>
                      <c:pt idx="1530">
                        <c:v>2.2113009108172998</c:v>
                      </c:pt>
                      <c:pt idx="1531">
                        <c:v>2.17158140238441</c:v>
                      </c:pt>
                      <c:pt idx="1532">
                        <c:v>2.0266135204368747</c:v>
                      </c:pt>
                      <c:pt idx="1533">
                        <c:v>2.0918883585789576</c:v>
                      </c:pt>
                      <c:pt idx="1534">
                        <c:v>2.17158140238441</c:v>
                      </c:pt>
                      <c:pt idx="1535">
                        <c:v>2.0701300791982633</c:v>
                      </c:pt>
                      <c:pt idx="1536">
                        <c:v>2.0592509395079159</c:v>
                      </c:pt>
                      <c:pt idx="1537">
                        <c:v>2.0266135204368747</c:v>
                      </c:pt>
                      <c:pt idx="1538">
                        <c:v>2.0157343807465273</c:v>
                      </c:pt>
                      <c:pt idx="1539">
                        <c:v>2.0157343807465273</c:v>
                      </c:pt>
                      <c:pt idx="1540">
                        <c:v>2.0701300791982633</c:v>
                      </c:pt>
                      <c:pt idx="1541">
                        <c:v>2.0374926601272216</c:v>
                      </c:pt>
                      <c:pt idx="1542">
                        <c:v>2.1080774355545131</c:v>
                      </c:pt>
                      <c:pt idx="1543">
                        <c:v>2.0157343807465273</c:v>
                      </c:pt>
                      <c:pt idx="1544">
                        <c:v>2.0810092188886102</c:v>
                      </c:pt>
                      <c:pt idx="1545">
                        <c:v>1.9935107280696651</c:v>
                      </c:pt>
                      <c:pt idx="1546">
                        <c:v>2.048371799817569</c:v>
                      </c:pt>
                      <c:pt idx="1547">
                        <c:v>2.2113009108172998</c:v>
                      </c:pt>
                      <c:pt idx="1548">
                        <c:v>2.2726641481721366</c:v>
                      </c:pt>
                      <c:pt idx="1549">
                        <c:v>2.2113009108172998</c:v>
                      </c:pt>
                      <c:pt idx="1550">
                        <c:v>2.3389928550171115</c:v>
                      </c:pt>
                      <c:pt idx="1551">
                        <c:v>2.374151703596282</c:v>
                      </c:pt>
                      <c:pt idx="1552">
                        <c:v>2.5043076882085478</c:v>
                      </c:pt>
                      <c:pt idx="1553">
                        <c:v>2.5643222829856978</c:v>
                      </c:pt>
                      <c:pt idx="1554">
                        <c:v>2.5193113369028346</c:v>
                      </c:pt>
                      <c:pt idx="1555">
                        <c:v>2.6941840884364217</c:v>
                      </c:pt>
                      <c:pt idx="1556">
                        <c:v>2.5943295803742723</c:v>
                      </c:pt>
                      <c:pt idx="1557">
                        <c:v>2.4905040741039075</c:v>
                      </c:pt>
                      <c:pt idx="1558">
                        <c:v>2.5043076882085478</c:v>
                      </c:pt>
                      <c:pt idx="1559">
                        <c:v>2.4905040741039075</c:v>
                      </c:pt>
                      <c:pt idx="1560">
                        <c:v>2.3975909359823957</c:v>
                      </c:pt>
                      <c:pt idx="1561">
                        <c:v>2.3975909359823957</c:v>
                      </c:pt>
                      <c:pt idx="1562">
                        <c:v>2.3155536226309987</c:v>
                      </c:pt>
                      <c:pt idx="1563">
                        <c:v>2.3155536226309987</c:v>
                      </c:pt>
                      <c:pt idx="1564">
                        <c:v>2.2828913543979423</c:v>
                      </c:pt>
                      <c:pt idx="1565">
                        <c:v>2.3038340064379419</c:v>
                      </c:pt>
                      <c:pt idx="1566">
                        <c:v>2.3975909359823957</c:v>
                      </c:pt>
                      <c:pt idx="1567">
                        <c:v>2.2828913543979423</c:v>
                      </c:pt>
                      <c:pt idx="1568">
                        <c:v>2.3038340064379419</c:v>
                      </c:pt>
                      <c:pt idx="1569">
                        <c:v>2.2828913543979423</c:v>
                      </c:pt>
                      <c:pt idx="1570">
                        <c:v>2.1080774355545131</c:v>
                      </c:pt>
                      <c:pt idx="1571">
                        <c:v>2.2828913543979423</c:v>
                      </c:pt>
                      <c:pt idx="1572">
                        <c:v>2.2726641481721366</c:v>
                      </c:pt>
                      <c:pt idx="1573">
                        <c:v>2.2624369419463304</c:v>
                      </c:pt>
                      <c:pt idx="1574">
                        <c:v>2.2215281170431056</c:v>
                      </c:pt>
                      <c:pt idx="1575">
                        <c:v>2.2522097357205242</c:v>
                      </c:pt>
                      <c:pt idx="1576">
                        <c:v>2.2522097357205242</c:v>
                      </c:pt>
                      <c:pt idx="1577">
                        <c:v>2.3038340064379419</c:v>
                      </c:pt>
                      <c:pt idx="1578">
                        <c:v>2.3624320874032252</c:v>
                      </c:pt>
                      <c:pt idx="1579">
                        <c:v>2.3389928550171115</c:v>
                      </c:pt>
                      <c:pt idx="1580">
                        <c:v>2.2726641481721366</c:v>
                      </c:pt>
                      <c:pt idx="1581">
                        <c:v>2.293118560623749</c:v>
                      </c:pt>
                      <c:pt idx="1582">
                        <c:v>2.2828913543979423</c:v>
                      </c:pt>
                      <c:pt idx="1583">
                        <c:v>2.2828913543979423</c:v>
                      </c:pt>
                      <c:pt idx="1584">
                        <c:v>2.3624320874032252</c:v>
                      </c:pt>
                      <c:pt idx="1585">
                        <c:v>2.3389928550171115</c:v>
                      </c:pt>
                      <c:pt idx="1586">
                        <c:v>2.3272732388240547</c:v>
                      </c:pt>
                      <c:pt idx="1587">
                        <c:v>2.3389928550171115</c:v>
                      </c:pt>
                      <c:pt idx="1588">
                        <c:v>2.4105821990959182</c:v>
                      </c:pt>
                      <c:pt idx="1589">
                        <c:v>2.3038340064379419</c:v>
                      </c:pt>
                      <c:pt idx="1590">
                        <c:v>2.3624320874032252</c:v>
                      </c:pt>
                      <c:pt idx="1591">
                        <c:v>2.241982529494718</c:v>
                      </c:pt>
                      <c:pt idx="1592">
                        <c:v>2.3975909359823957</c:v>
                      </c:pt>
                      <c:pt idx="1593">
                        <c:v>2.3624320874032252</c:v>
                      </c:pt>
                      <c:pt idx="1594">
                        <c:v>2.4105821990959182</c:v>
                      </c:pt>
                      <c:pt idx="1595">
                        <c:v>2.3975909359823957</c:v>
                      </c:pt>
                      <c:pt idx="1596">
                        <c:v>2.374151703596282</c:v>
                      </c:pt>
                      <c:pt idx="1597">
                        <c:v>2.4505431365999133</c:v>
                      </c:pt>
                      <c:pt idx="1598">
                        <c:v>2.3975909359823957</c:v>
                      </c:pt>
                      <c:pt idx="1599">
                        <c:v>2.3858713197893389</c:v>
                      </c:pt>
                      <c:pt idx="1600">
                        <c:v>2.3155536226309987</c:v>
                      </c:pt>
                      <c:pt idx="1601">
                        <c:v>2.3858713197893389</c:v>
                      </c:pt>
                      <c:pt idx="1602">
                        <c:v>2.3507124712101684</c:v>
                      </c:pt>
                      <c:pt idx="1603">
                        <c:v>2.374151703596282</c:v>
                      </c:pt>
                      <c:pt idx="1604">
                        <c:v>2.2828913543979423</c:v>
                      </c:pt>
                      <c:pt idx="1605">
                        <c:v>2.374151703596282</c:v>
                      </c:pt>
                      <c:pt idx="1606">
                        <c:v>2.293118560623749</c:v>
                      </c:pt>
                      <c:pt idx="1607">
                        <c:v>2.3155536226309987</c:v>
                      </c:pt>
                      <c:pt idx="1608">
                        <c:v>2.3038340064379419</c:v>
                      </c:pt>
                      <c:pt idx="1609">
                        <c:v>2.241982529494718</c:v>
                      </c:pt>
                      <c:pt idx="1610">
                        <c:v>2.4105821990959182</c:v>
                      </c:pt>
                      <c:pt idx="1611">
                        <c:v>2.2215281170431056</c:v>
                      </c:pt>
                      <c:pt idx="1612">
                        <c:v>2.293118560623749</c:v>
                      </c:pt>
                      <c:pt idx="1613">
                        <c:v>2.3038340064379419</c:v>
                      </c:pt>
                      <c:pt idx="1614">
                        <c:v>2.241982529494718</c:v>
                      </c:pt>
                      <c:pt idx="1615">
                        <c:v>2.241982529494718</c:v>
                      </c:pt>
                      <c:pt idx="1616">
                        <c:v>2.2828913543979423</c:v>
                      </c:pt>
                      <c:pt idx="1617">
                        <c:v>2.2215281170431056</c:v>
                      </c:pt>
                      <c:pt idx="1618">
                        <c:v>2.2215281170431056</c:v>
                      </c:pt>
                      <c:pt idx="1619">
                        <c:v>2.2215281170431056</c:v>
                      </c:pt>
                      <c:pt idx="1620">
                        <c:v>2.0918883585789576</c:v>
                      </c:pt>
                      <c:pt idx="1621">
                        <c:v>2.0810092188886102</c:v>
                      </c:pt>
                      <c:pt idx="1622">
                        <c:v>2.2010737045914937</c:v>
                      </c:pt>
                      <c:pt idx="1623">
                        <c:v>2.0810092188886102</c:v>
                      </c:pt>
                      <c:pt idx="1624">
                        <c:v>2.0701300791982633</c:v>
                      </c:pt>
                      <c:pt idx="1625">
                        <c:v>2.0374926601272216</c:v>
                      </c:pt>
                      <c:pt idx="1626">
                        <c:v>2.0266135204368747</c:v>
                      </c:pt>
                      <c:pt idx="1627">
                        <c:v>2.0701300791982633</c:v>
                      </c:pt>
                      <c:pt idx="1628">
                        <c:v>1.946632319181218</c:v>
                      </c:pt>
                      <c:pt idx="1629">
                        <c:v>2.0157343807465273</c:v>
                      </c:pt>
                      <c:pt idx="1630">
                        <c:v>2.0157343807465273</c:v>
                      </c:pt>
                      <c:pt idx="1631">
                        <c:v>1.8998150298786922</c:v>
                      </c:pt>
                      <c:pt idx="1632">
                        <c:v>1.9817911258475536</c:v>
                      </c:pt>
                      <c:pt idx="1633">
                        <c:v>1.9349127169591065</c:v>
                      </c:pt>
                      <c:pt idx="1634">
                        <c:v>1.911473512514883</c:v>
                      </c:pt>
                      <c:pt idx="1635">
                        <c:v>1.95835192140333</c:v>
                      </c:pt>
                      <c:pt idx="1636">
                        <c:v>1.9700715236254416</c:v>
                      </c:pt>
                      <c:pt idx="1637">
                        <c:v>2.048371799817569</c:v>
                      </c:pt>
                      <c:pt idx="1638">
                        <c:v>1.8998150298786922</c:v>
                      </c:pt>
                      <c:pt idx="1639">
                        <c:v>1.9700715236254416</c:v>
                      </c:pt>
                      <c:pt idx="1640">
                        <c:v>1.8910064256282322</c:v>
                      </c:pt>
                      <c:pt idx="1641">
                        <c:v>1.9231931147369945</c:v>
                      </c:pt>
                      <c:pt idx="1642">
                        <c:v>1.911473512514883</c:v>
                      </c:pt>
                      <c:pt idx="1643">
                        <c:v>1.8381548001254688</c:v>
                      </c:pt>
                      <c:pt idx="1644">
                        <c:v>1.946632319181218</c:v>
                      </c:pt>
                      <c:pt idx="1645">
                        <c:v>1.8469634043759293</c:v>
                      </c:pt>
                      <c:pt idx="1646">
                        <c:v>1.8117289873740874</c:v>
                      </c:pt>
                      <c:pt idx="1647">
                        <c:v>1.8469634043759293</c:v>
                      </c:pt>
                      <c:pt idx="1648">
                        <c:v>1.8645806128768503</c:v>
                      </c:pt>
                      <c:pt idx="1649">
                        <c:v>1.8381548001254688</c:v>
                      </c:pt>
                      <c:pt idx="1650">
                        <c:v>1.8469634043759293</c:v>
                      </c:pt>
                      <c:pt idx="1651">
                        <c:v>1.8645806128768503</c:v>
                      </c:pt>
                      <c:pt idx="1652">
                        <c:v>1.8205375916245479</c:v>
                      </c:pt>
                      <c:pt idx="1653">
                        <c:v>1.8205375916245479</c:v>
                      </c:pt>
                      <c:pt idx="1654">
                        <c:v>1.7662518363625521</c:v>
                      </c:pt>
                      <c:pt idx="1655">
                        <c:v>1.8117289873740874</c:v>
                      </c:pt>
                      <c:pt idx="1656">
                        <c:v>1.8293461958750079</c:v>
                      </c:pt>
                      <c:pt idx="1657">
                        <c:v>1.7662518363625521</c:v>
                      </c:pt>
                      <c:pt idx="1658">
                        <c:v>1.8029203831236265</c:v>
                      </c:pt>
                      <c:pt idx="1659">
                        <c:v>1.7662518363625521</c:v>
                      </c:pt>
                      <c:pt idx="1660">
                        <c:v>1.8117289873740874</c:v>
                      </c:pt>
                      <c:pt idx="1661">
                        <c:v>1.8469634043759293</c:v>
                      </c:pt>
                      <c:pt idx="1662">
                        <c:v>1.7662518363625521</c:v>
                      </c:pt>
                      <c:pt idx="1663">
                        <c:v>1.8117289873740874</c:v>
                      </c:pt>
                      <c:pt idx="1664">
                        <c:v>1.8557720086263898</c:v>
                      </c:pt>
                      <c:pt idx="1665">
                        <c:v>1.8469634043759293</c:v>
                      </c:pt>
                      <c:pt idx="1666">
                        <c:v>1.8645806128768503</c:v>
                      </c:pt>
                      <c:pt idx="1667">
                        <c:v>1.8998150298786922</c:v>
                      </c:pt>
                      <c:pt idx="1668">
                        <c:v>1.8910064256282322</c:v>
                      </c:pt>
                      <c:pt idx="1669">
                        <c:v>1.8557720086263898</c:v>
                      </c:pt>
                      <c:pt idx="1670">
                        <c:v>1.946632319181218</c:v>
                      </c:pt>
                      <c:pt idx="1671">
                        <c:v>1.9231931147369945</c:v>
                      </c:pt>
                      <c:pt idx="1672">
                        <c:v>2.0266135204368747</c:v>
                      </c:pt>
                      <c:pt idx="1673">
                        <c:v>2.0157343807465273</c:v>
                      </c:pt>
                      <c:pt idx="1674">
                        <c:v>2.2010737045914937</c:v>
                      </c:pt>
                      <c:pt idx="1675">
                        <c:v>2.241982529494718</c:v>
                      </c:pt>
                      <c:pt idx="1676">
                        <c:v>2.2828913543979423</c:v>
                      </c:pt>
                      <c:pt idx="1677">
                        <c:v>2.4505431365999133</c:v>
                      </c:pt>
                      <c:pt idx="1678">
                        <c:v>2.3624320874032252</c:v>
                      </c:pt>
                      <c:pt idx="1679">
                        <c:v>2.4105821990959182</c:v>
                      </c:pt>
                      <c:pt idx="1680">
                        <c:v>2.3038340064379419</c:v>
                      </c:pt>
                      <c:pt idx="1681">
                        <c:v>2.5193113369028346</c:v>
                      </c:pt>
                      <c:pt idx="1682">
                        <c:v>2.4638634491012441</c:v>
                      </c:pt>
                      <c:pt idx="1683">
                        <c:v>2.4905040741039075</c:v>
                      </c:pt>
                      <c:pt idx="1684">
                        <c:v>2.7731716950699106</c:v>
                      </c:pt>
                      <c:pt idx="1685">
                        <c:v>2.627173767637073</c:v>
                      </c:pt>
                      <c:pt idx="1686">
                        <c:v>2.8352611492516431</c:v>
                      </c:pt>
                      <c:pt idx="1687">
                        <c:v>2.7455892297885036</c:v>
                      </c:pt>
                      <c:pt idx="1688">
                        <c:v>2.8700467616425964</c:v>
                      </c:pt>
                      <c:pt idx="1689">
                        <c:v>2.9409211089650746</c:v>
                      </c:pt>
                      <c:pt idx="1690">
                        <c:v>2.9409211089650746</c:v>
                      </c:pt>
                      <c:pt idx="1691">
                        <c:v>3.0121416550793221</c:v>
                      </c:pt>
                      <c:pt idx="1692">
                        <c:v>3.0804082566418227</c:v>
                      </c:pt>
                      <c:pt idx="1693">
                        <c:v>3.0974749070324483</c:v>
                      </c:pt>
                      <c:pt idx="1694">
                        <c:v>3.0804082566418227</c:v>
                      </c:pt>
                      <c:pt idx="1695">
                        <c:v>3.3697067187006393</c:v>
                      </c:pt>
                      <c:pt idx="1696">
                        <c:v>3.1509019382254415</c:v>
                      </c:pt>
                      <c:pt idx="1697">
                        <c:v>3.3879111891858464</c:v>
                      </c:pt>
                      <c:pt idx="1698">
                        <c:v>3.2045946378907946</c:v>
                      </c:pt>
                      <c:pt idx="1699">
                        <c:v>3.223045070747613</c:v>
                      </c:pt>
                      <c:pt idx="1700">
                        <c:v>3.3332977777302242</c:v>
                      </c:pt>
                      <c:pt idx="1701">
                        <c:v>3.0974749070324483</c:v>
                      </c:pt>
                      <c:pt idx="1702">
                        <c:v>3.4452388229057744</c:v>
                      </c:pt>
                      <c:pt idx="1703">
                        <c:v>3.4452388229057744</c:v>
                      </c:pt>
                      <c:pt idx="1704">
                        <c:v>3.2045946378907946</c:v>
                      </c:pt>
                      <c:pt idx="1705">
                        <c:v>3.3697067187006393</c:v>
                      </c:pt>
                      <c:pt idx="1706">
                        <c:v>3.2783963693180675</c:v>
                      </c:pt>
                      <c:pt idx="1707">
                        <c:v>3.3515022482154331</c:v>
                      </c:pt>
                      <c:pt idx="1708">
                        <c:v>3.1687494583102982</c:v>
                      </c:pt>
                      <c:pt idx="1709">
                        <c:v>3.0974749070324483</c:v>
                      </c:pt>
                      <c:pt idx="1710">
                        <c:v>3.3150933072450171</c:v>
                      </c:pt>
                      <c:pt idx="1711">
                        <c:v>3.1152068980557264</c:v>
                      </c:pt>
                      <c:pt idx="1712">
                        <c:v>3.3697067187006393</c:v>
                      </c:pt>
                      <c:pt idx="1713">
                        <c:v>3.2045946378907946</c:v>
                      </c:pt>
                      <c:pt idx="1714">
                        <c:v>3.1687494583102982</c:v>
                      </c:pt>
                      <c:pt idx="1715">
                        <c:v>3.3697067187006393</c:v>
                      </c:pt>
                      <c:pt idx="1716">
                        <c:v>3.4258724111167842</c:v>
                      </c:pt>
                      <c:pt idx="1717">
                        <c:v>3.223045070747613</c:v>
                      </c:pt>
                      <c:pt idx="1718">
                        <c:v>3.0974749070324483</c:v>
                      </c:pt>
                      <c:pt idx="1719">
                        <c:v>3.1687494583102982</c:v>
                      </c:pt>
                      <c:pt idx="1720">
                        <c:v>3.3515022482154331</c:v>
                      </c:pt>
                      <c:pt idx="1721">
                        <c:v>3.1152068980557264</c:v>
                      </c:pt>
                      <c:pt idx="1722">
                        <c:v>3.1152068980557264</c:v>
                      </c:pt>
                      <c:pt idx="1723">
                        <c:v>3.1687494583102982</c:v>
                      </c:pt>
                      <c:pt idx="1724">
                        <c:v>2.7180067645070949</c:v>
                      </c:pt>
                      <c:pt idx="1725">
                        <c:v>3.2783963693180675</c:v>
                      </c:pt>
                      <c:pt idx="1726">
                        <c:v>3.0462749558605733</c:v>
                      </c:pt>
                      <c:pt idx="1727">
                        <c:v>2.887439567838074</c:v>
                      </c:pt>
                      <c:pt idx="1728">
                        <c:v>3.1509019382254415</c:v>
                      </c:pt>
                      <c:pt idx="1729">
                        <c:v>3.0974749070324483</c:v>
                      </c:pt>
                      <c:pt idx="1730">
                        <c:v>3.0462749558605733</c:v>
                      </c:pt>
                      <c:pt idx="1731">
                        <c:v>3.0974749070324483</c:v>
                      </c:pt>
                      <c:pt idx="1732">
                        <c:v>3.0121416550793221</c:v>
                      </c:pt>
                      <c:pt idx="1733">
                        <c:v>3.0121416550793221</c:v>
                      </c:pt>
                      <c:pt idx="1734">
                        <c:v>3.2045946378907946</c:v>
                      </c:pt>
                      <c:pt idx="1735">
                        <c:v>2.800475536860688</c:v>
                      </c:pt>
                      <c:pt idx="1736">
                        <c:v>2.7731716950699106</c:v>
                      </c:pt>
                      <c:pt idx="1737">
                        <c:v>2.8178683430561646</c:v>
                      </c:pt>
                      <c:pt idx="1738">
                        <c:v>2.8352611492516431</c:v>
                      </c:pt>
                      <c:pt idx="1739">
                        <c:v>2.8700467616425964</c:v>
                      </c:pt>
                      <c:pt idx="1740">
                        <c:v>2.800475536860688</c:v>
                      </c:pt>
                      <c:pt idx="1741">
                        <c:v>2.8700467616425964</c:v>
                      </c:pt>
                      <c:pt idx="1742">
                        <c:v>2.8352611492516431</c:v>
                      </c:pt>
                      <c:pt idx="1743">
                        <c:v>2.7180067645070949</c:v>
                      </c:pt>
                      <c:pt idx="1744">
                        <c:v>2.7180067645070949</c:v>
                      </c:pt>
                      <c:pt idx="1745">
                        <c:v>2.627173767637073</c:v>
                      </c:pt>
                      <c:pt idx="1746">
                        <c:v>2.6104211874372352</c:v>
                      </c:pt>
                      <c:pt idx="1747">
                        <c:v>2.4105821990959182</c:v>
                      </c:pt>
                      <c:pt idx="1748">
                        <c:v>2.6774315082365847</c:v>
                      </c:pt>
                      <c:pt idx="1749">
                        <c:v>2.6606789280367469</c:v>
                      </c:pt>
                      <c:pt idx="1750">
                        <c:v>2.5793259316799846</c:v>
                      </c:pt>
                      <c:pt idx="1751">
                        <c:v>2.627173767637073</c:v>
                      </c:pt>
                      <c:pt idx="1752">
                        <c:v>2.627173767637073</c:v>
                      </c:pt>
                      <c:pt idx="1753">
                        <c:v>2.6104211874372352</c:v>
                      </c:pt>
                      <c:pt idx="1754">
                        <c:v>2.5943295803742723</c:v>
                      </c:pt>
                      <c:pt idx="1755">
                        <c:v>2.5643222829856978</c:v>
                      </c:pt>
                      <c:pt idx="1756">
                        <c:v>2.4239025115972499</c:v>
                      </c:pt>
                      <c:pt idx="1757">
                        <c:v>2.4771837616025758</c:v>
                      </c:pt>
                      <c:pt idx="1758">
                        <c:v>2.5343149855971223</c:v>
                      </c:pt>
                      <c:pt idx="1759">
                        <c:v>2.5343149855971223</c:v>
                      </c:pt>
                      <c:pt idx="1760">
                        <c:v>2.4505431365999133</c:v>
                      </c:pt>
                      <c:pt idx="1761">
                        <c:v>2.4905040741039075</c:v>
                      </c:pt>
                      <c:pt idx="1762">
                        <c:v>2.3975909359823957</c:v>
                      </c:pt>
                      <c:pt idx="1763">
                        <c:v>2.4105821990959182</c:v>
                      </c:pt>
                      <c:pt idx="1764">
                        <c:v>2.374151703596282</c:v>
                      </c:pt>
                      <c:pt idx="1765">
                        <c:v>2.4771837616025758</c:v>
                      </c:pt>
                      <c:pt idx="1766">
                        <c:v>2.3624320874032252</c:v>
                      </c:pt>
                      <c:pt idx="1767">
                        <c:v>2.3975909359823957</c:v>
                      </c:pt>
                      <c:pt idx="1768">
                        <c:v>2.3624320874032252</c:v>
                      </c:pt>
                      <c:pt idx="1769">
                        <c:v>2.2828913543979423</c:v>
                      </c:pt>
                      <c:pt idx="1770">
                        <c:v>2.374151703596282</c:v>
                      </c:pt>
                      <c:pt idx="1771">
                        <c:v>2.3975909359823957</c:v>
                      </c:pt>
                      <c:pt idx="1772">
                        <c:v>2.3389928550171115</c:v>
                      </c:pt>
                      <c:pt idx="1773">
                        <c:v>2.3272732388240547</c:v>
                      </c:pt>
                      <c:pt idx="1774">
                        <c:v>2.3272732388240547</c:v>
                      </c:pt>
                      <c:pt idx="1775">
                        <c:v>2.374151703596282</c:v>
                      </c:pt>
                      <c:pt idx="1776">
                        <c:v>2.2522097357205242</c:v>
                      </c:pt>
                      <c:pt idx="1777">
                        <c:v>2.2726641481721366</c:v>
                      </c:pt>
                      <c:pt idx="1778">
                        <c:v>2.3038340064379419</c:v>
                      </c:pt>
                      <c:pt idx="1779">
                        <c:v>2.293118560623749</c:v>
                      </c:pt>
                      <c:pt idx="1780">
                        <c:v>2.2726641481721366</c:v>
                      </c:pt>
                      <c:pt idx="1781">
                        <c:v>2.2522097357205242</c:v>
                      </c:pt>
                      <c:pt idx="1782">
                        <c:v>2.3272732388240547</c:v>
                      </c:pt>
                      <c:pt idx="1783">
                        <c:v>2.2726641481721366</c:v>
                      </c:pt>
                      <c:pt idx="1784">
                        <c:v>2.2215281170431056</c:v>
                      </c:pt>
                      <c:pt idx="1785">
                        <c:v>2.2317553232689122</c:v>
                      </c:pt>
                      <c:pt idx="1786">
                        <c:v>2.2113009108172998</c:v>
                      </c:pt>
                      <c:pt idx="1787">
                        <c:v>2.1398294189694607</c:v>
                      </c:pt>
                      <c:pt idx="1788">
                        <c:v>2.2726641481721366</c:v>
                      </c:pt>
                      <c:pt idx="1789">
                        <c:v>2.2113009108172998</c:v>
                      </c:pt>
                      <c:pt idx="1790">
                        <c:v>2.2113009108172998</c:v>
                      </c:pt>
                      <c:pt idx="1791">
                        <c:v>2.2113009108172998</c:v>
                      </c:pt>
                      <c:pt idx="1792">
                        <c:v>2.241982529494718</c:v>
                      </c:pt>
                      <c:pt idx="1793">
                        <c:v>2.17158140238441</c:v>
                      </c:pt>
                      <c:pt idx="1794">
                        <c:v>2.0810092188886102</c:v>
                      </c:pt>
                      <c:pt idx="1795">
                        <c:v>2.0374926601272216</c:v>
                      </c:pt>
                      <c:pt idx="1796">
                        <c:v>2.1398294189694607</c:v>
                      </c:pt>
                      <c:pt idx="1797">
                        <c:v>2.0810092188886102</c:v>
                      </c:pt>
                      <c:pt idx="1798">
                        <c:v>2.0810092188886102</c:v>
                      </c:pt>
                      <c:pt idx="1799">
                        <c:v>2.0810092188886102</c:v>
                      </c:pt>
                      <c:pt idx="1800">
                        <c:v>2.0266135204368747</c:v>
                      </c:pt>
                      <c:pt idx="1801">
                        <c:v>2.0266135204368747</c:v>
                      </c:pt>
                      <c:pt idx="1802">
                        <c:v>2.0810092188886102</c:v>
                      </c:pt>
                      <c:pt idx="1803">
                        <c:v>2.0157343807465273</c:v>
                      </c:pt>
                      <c:pt idx="1804">
                        <c:v>2.0157343807465273</c:v>
                      </c:pt>
                      <c:pt idx="1805">
                        <c:v>2.0157343807465273</c:v>
                      </c:pt>
                      <c:pt idx="1806">
                        <c:v>2.0918883585789576</c:v>
                      </c:pt>
                      <c:pt idx="1807">
                        <c:v>1.9817911258475536</c:v>
                      </c:pt>
                      <c:pt idx="1808">
                        <c:v>1.9817911258475536</c:v>
                      </c:pt>
                      <c:pt idx="1809">
                        <c:v>1.9935107280696651</c:v>
                      </c:pt>
                      <c:pt idx="1810">
                        <c:v>2.0157343807465273</c:v>
                      </c:pt>
                      <c:pt idx="1811">
                        <c:v>1.9817911258475536</c:v>
                      </c:pt>
                      <c:pt idx="1812">
                        <c:v>1.8733892171273112</c:v>
                      </c:pt>
                      <c:pt idx="1813">
                        <c:v>1.9349127169591065</c:v>
                      </c:pt>
                      <c:pt idx="1814">
                        <c:v>1.8910064256282322</c:v>
                      </c:pt>
                      <c:pt idx="1815">
                        <c:v>2.0048552410561804</c:v>
                      </c:pt>
                      <c:pt idx="1816">
                        <c:v>1.9349127169591065</c:v>
                      </c:pt>
                      <c:pt idx="1817">
                        <c:v>1.8821978213777713</c:v>
                      </c:pt>
                      <c:pt idx="1818">
                        <c:v>1.911473512514883</c:v>
                      </c:pt>
                      <c:pt idx="1819">
                        <c:v>1.946632319181218</c:v>
                      </c:pt>
                      <c:pt idx="1820">
                        <c:v>1.8998150298786922</c:v>
                      </c:pt>
                      <c:pt idx="1821">
                        <c:v>1.8998150298786922</c:v>
                      </c:pt>
                      <c:pt idx="1822">
                        <c:v>1.8733892171273112</c:v>
                      </c:pt>
                      <c:pt idx="1823">
                        <c:v>1.911473512514883</c:v>
                      </c:pt>
                      <c:pt idx="1824">
                        <c:v>1.8910064256282322</c:v>
                      </c:pt>
                      <c:pt idx="1825">
                        <c:v>1.7864789775654168</c:v>
                      </c:pt>
                      <c:pt idx="1826">
                        <c:v>1.8381548001254688</c:v>
                      </c:pt>
                      <c:pt idx="1827">
                        <c:v>1.8029203831236265</c:v>
                      </c:pt>
                      <c:pt idx="1828">
                        <c:v>1.8205375916245479</c:v>
                      </c:pt>
                      <c:pt idx="1829">
                        <c:v>1.8029203831236265</c:v>
                      </c:pt>
                      <c:pt idx="1830">
                        <c:v>1.8029203831236265</c:v>
                      </c:pt>
                      <c:pt idx="1831">
                        <c:v>1.7460246951596874</c:v>
                      </c:pt>
                      <c:pt idx="1832">
                        <c:v>1.8293461958750079</c:v>
                      </c:pt>
                      <c:pt idx="1833">
                        <c:v>1.8469634043759293</c:v>
                      </c:pt>
                      <c:pt idx="1834">
                        <c:v>1.7460246951596874</c:v>
                      </c:pt>
                      <c:pt idx="1835">
                        <c:v>1.7460246951596874</c:v>
                      </c:pt>
                      <c:pt idx="1836">
                        <c:v>1.8381548001254688</c:v>
                      </c:pt>
                      <c:pt idx="1837">
                        <c:v>1.8029203831236265</c:v>
                      </c:pt>
                      <c:pt idx="1838">
                        <c:v>1.7257975539568227</c:v>
                      </c:pt>
                      <c:pt idx="1839">
                        <c:v>1.8469634043759293</c:v>
                      </c:pt>
                      <c:pt idx="1840">
                        <c:v>1.7864789775654168</c:v>
                      </c:pt>
                      <c:pt idx="1841">
                        <c:v>1.7864789775654168</c:v>
                      </c:pt>
                      <c:pt idx="1842">
                        <c:v>1.8117289873740874</c:v>
                      </c:pt>
                      <c:pt idx="1843">
                        <c:v>1.7460246951596874</c:v>
                      </c:pt>
                      <c:pt idx="1844">
                        <c:v>1.8205375916245479</c:v>
                      </c:pt>
                      <c:pt idx="1845">
                        <c:v>1.8205375916245479</c:v>
                      </c:pt>
                      <c:pt idx="1846">
                        <c:v>1.5263297808936547</c:v>
                      </c:pt>
                      <c:pt idx="1847">
                        <c:v>1.7257975539568227</c:v>
                      </c:pt>
                      <c:pt idx="1848">
                        <c:v>1.5652004900430438</c:v>
                      </c:pt>
                      <c:pt idx="1849">
                        <c:v>1.8029203831236265</c:v>
                      </c:pt>
                      <c:pt idx="1850">
                        <c:v>1.7055704127539579</c:v>
                      </c:pt>
                      <c:pt idx="1851">
                        <c:v>1.555482812755697</c:v>
                      </c:pt>
                      <c:pt idx="1852">
                        <c:v>1.7257975539568227</c:v>
                      </c:pt>
                      <c:pt idx="1853">
                        <c:v>1.7460246951596874</c:v>
                      </c:pt>
                      <c:pt idx="1854">
                        <c:v>1.5457651354683493</c:v>
                      </c:pt>
                      <c:pt idx="1855">
                        <c:v>1.7257975539568227</c:v>
                      </c:pt>
                      <c:pt idx="1856">
                        <c:v>1.555482812755697</c:v>
                      </c:pt>
                      <c:pt idx="1857">
                        <c:v>1.5263297808936547</c:v>
                      </c:pt>
                      <c:pt idx="1858">
                        <c:v>1.5263297808936547</c:v>
                      </c:pt>
                      <c:pt idx="1859">
                        <c:v>1.4963271596198791</c:v>
                      </c:pt>
                      <c:pt idx="1860">
                        <c:v>1.5457651354683493</c:v>
                      </c:pt>
                      <c:pt idx="1861">
                        <c:v>1.4710432029744309</c:v>
                      </c:pt>
                      <c:pt idx="1862">
                        <c:v>1.4584012246517064</c:v>
                      </c:pt>
                      <c:pt idx="1863">
                        <c:v>1.5263297808936547</c:v>
                      </c:pt>
                      <c:pt idx="1864">
                        <c:v>1.4584012246517064</c:v>
                      </c:pt>
                      <c:pt idx="1865">
                        <c:v>1.4836851812971545</c:v>
                      </c:pt>
                      <c:pt idx="1866">
                        <c:v>1.4710432029744309</c:v>
                      </c:pt>
                      <c:pt idx="1867">
                        <c:v>1.4078333113608106</c:v>
                      </c:pt>
                      <c:pt idx="1868">
                        <c:v>1.4584012246517064</c:v>
                      </c:pt>
                      <c:pt idx="1869">
                        <c:v>1.3949579037605959</c:v>
                      </c:pt>
                      <c:pt idx="1870">
                        <c:v>1.4457592463289828</c:v>
                      </c:pt>
                      <c:pt idx="1871">
                        <c:v>1.4457592463289828</c:v>
                      </c:pt>
                      <c:pt idx="1872">
                        <c:v>1.4331172680062583</c:v>
                      </c:pt>
                      <c:pt idx="1873">
                        <c:v>1.3817022371702579</c:v>
                      </c:pt>
                      <c:pt idx="1874">
                        <c:v>1.3684465705799198</c:v>
                      </c:pt>
                      <c:pt idx="1875">
                        <c:v>1.3817022371702579</c:v>
                      </c:pt>
                      <c:pt idx="1876">
                        <c:v>1.3551909039895822</c:v>
                      </c:pt>
                      <c:pt idx="1877">
                        <c:v>1.3817022371702579</c:v>
                      </c:pt>
                      <c:pt idx="1878">
                        <c:v>1.3551909039895822</c:v>
                      </c:pt>
                      <c:pt idx="1879">
                        <c:v>1.4078333113608106</c:v>
                      </c:pt>
                      <c:pt idx="1880">
                        <c:v>1.3419352373992441</c:v>
                      </c:pt>
                      <c:pt idx="1881">
                        <c:v>1.3817022371702579</c:v>
                      </c:pt>
                      <c:pt idx="1882">
                        <c:v>1.3551909039895822</c:v>
                      </c:pt>
                      <c:pt idx="1883">
                        <c:v>1.3551909039895822</c:v>
                      </c:pt>
                      <c:pt idx="1884">
                        <c:v>1.3419352373992441</c:v>
                      </c:pt>
                      <c:pt idx="1885">
                        <c:v>1.3419352373992441</c:v>
                      </c:pt>
                      <c:pt idx="1886">
                        <c:v>1.30216823762823</c:v>
                      </c:pt>
                      <c:pt idx="1887">
                        <c:v>1.2967088891739604</c:v>
                      </c:pt>
                      <c:pt idx="1888">
                        <c:v>1.3286795708089061</c:v>
                      </c:pt>
                      <c:pt idx="1889">
                        <c:v>1.3551909039895822</c:v>
                      </c:pt>
                      <c:pt idx="1890">
                        <c:v>1.315423904218568</c:v>
                      </c:pt>
                      <c:pt idx="1891">
                        <c:v>1.315423904218568</c:v>
                      </c:pt>
                      <c:pt idx="1892">
                        <c:v>1.2888395402904012</c:v>
                      </c:pt>
                      <c:pt idx="1893">
                        <c:v>1.2849048658486217</c:v>
                      </c:pt>
                      <c:pt idx="1894">
                        <c:v>1.2770355169650625</c:v>
                      </c:pt>
                      <c:pt idx="1895">
                        <c:v>1.2770355169650625</c:v>
                      </c:pt>
                      <c:pt idx="1896">
                        <c:v>1.2691661680815032</c:v>
                      </c:pt>
                      <c:pt idx="1897">
                        <c:v>1.2691661680815032</c:v>
                      </c:pt>
                      <c:pt idx="1898">
                        <c:v>1.2652314936397235</c:v>
                      </c:pt>
                      <c:pt idx="1899">
                        <c:v>1.2927742147321808</c:v>
                      </c:pt>
                      <c:pt idx="1900">
                        <c:v>1.2573621447561643</c:v>
                      </c:pt>
                      <c:pt idx="1901">
                        <c:v>1.2534274703143848</c:v>
                      </c:pt>
                      <c:pt idx="1902">
                        <c:v>1.2612968191979441</c:v>
                      </c:pt>
                      <c:pt idx="1903">
                        <c:v>1.2612968191979441</c:v>
                      </c:pt>
                      <c:pt idx="1904">
                        <c:v>1.2573621447561643</c:v>
                      </c:pt>
                      <c:pt idx="1905">
                        <c:v>1.2455581214308256</c:v>
                      </c:pt>
                      <c:pt idx="1906">
                        <c:v>1.2455581214308256</c:v>
                      </c:pt>
                      <c:pt idx="1907">
                        <c:v>1.2534274703143848</c:v>
                      </c:pt>
                      <c:pt idx="1908">
                        <c:v>1.2573621447561643</c:v>
                      </c:pt>
                      <c:pt idx="1909">
                        <c:v>1.2612968191979441</c:v>
                      </c:pt>
                      <c:pt idx="1910">
                        <c:v>1.2416234469890459</c:v>
                      </c:pt>
                      <c:pt idx="1911">
                        <c:v>1.2455581214308256</c:v>
                      </c:pt>
                      <c:pt idx="1912">
                        <c:v>1.2376887725472663</c:v>
                      </c:pt>
                      <c:pt idx="1913">
                        <c:v>1.2534274703143848</c:v>
                      </c:pt>
                      <c:pt idx="1914">
                        <c:v>1.2416234469890459</c:v>
                      </c:pt>
                      <c:pt idx="1915">
                        <c:v>1.2455581214308256</c:v>
                      </c:pt>
                      <c:pt idx="1916">
                        <c:v>1.2416234469890459</c:v>
                      </c:pt>
                      <c:pt idx="1917">
                        <c:v>1.2376887725472663</c:v>
                      </c:pt>
                      <c:pt idx="1918">
                        <c:v>1.2337540981054866</c:v>
                      </c:pt>
                      <c:pt idx="1919">
                        <c:v>1.2180154003383685</c:v>
                      </c:pt>
                      <c:pt idx="1920">
                        <c:v>1.2298194236637072</c:v>
                      </c:pt>
                      <c:pt idx="1921">
                        <c:v>1.2298194236637072</c:v>
                      </c:pt>
                      <c:pt idx="1922">
                        <c:v>1.2258847492219274</c:v>
                      </c:pt>
                      <c:pt idx="1923">
                        <c:v>1.2101460514548092</c:v>
                      </c:pt>
                      <c:pt idx="1924">
                        <c:v>1.2219500747801479</c:v>
                      </c:pt>
                      <c:pt idx="1925">
                        <c:v>1.2180154003383685</c:v>
                      </c:pt>
                      <c:pt idx="1926">
                        <c:v>1.2180154003383685</c:v>
                      </c:pt>
                      <c:pt idx="1927">
                        <c:v>1.2140807258965887</c:v>
                      </c:pt>
                      <c:pt idx="1928">
                        <c:v>1.1822770601967063</c:v>
                      </c:pt>
                      <c:pt idx="1929">
                        <c:v>1.2101460514548092</c:v>
                      </c:pt>
                      <c:pt idx="1930">
                        <c:v>1.2062113770130296</c:v>
                      </c:pt>
                      <c:pt idx="1931">
                        <c:v>1.2062113770130296</c:v>
                      </c:pt>
                      <c:pt idx="1932">
                        <c:v>1.1947458607330206</c:v>
                      </c:pt>
                      <c:pt idx="1933">
                        <c:v>1.2101460514548092</c:v>
                      </c:pt>
                      <c:pt idx="1934">
                        <c:v>1.1573394591240769</c:v>
                      </c:pt>
                      <c:pt idx="1935">
                        <c:v>1.1947458607330206</c:v>
                      </c:pt>
                      <c:pt idx="1936">
                        <c:v>1.2062113770130296</c:v>
                      </c:pt>
                      <c:pt idx="1937">
                        <c:v>1.1573394591240769</c:v>
                      </c:pt>
                      <c:pt idx="1938">
                        <c:v>1.1698082596603911</c:v>
                      </c:pt>
                      <c:pt idx="1939">
                        <c:v>1.1947458607330206</c:v>
                      </c:pt>
                      <c:pt idx="1940">
                        <c:v>1.1947458607330206</c:v>
                      </c:pt>
                      <c:pt idx="1941">
                        <c:v>1.1573394591240769</c:v>
                      </c:pt>
                      <c:pt idx="1942">
                        <c:v>1.1199330575151323</c:v>
                      </c:pt>
                      <c:pt idx="1943">
                        <c:v>1.1822770601967063</c:v>
                      </c:pt>
                      <c:pt idx="1944">
                        <c:v>1.1573394591240769</c:v>
                      </c:pt>
                      <c:pt idx="1945">
                        <c:v>1.1448706585877617</c:v>
                      </c:pt>
                      <c:pt idx="1946">
                        <c:v>1.1199330575151323</c:v>
                      </c:pt>
                      <c:pt idx="1947">
                        <c:v>1.107464256978818</c:v>
                      </c:pt>
                      <c:pt idx="1948">
                        <c:v>1.1448706585877617</c:v>
                      </c:pt>
                      <c:pt idx="1949">
                        <c:v>1.1199330575151323</c:v>
                      </c:pt>
                      <c:pt idx="1950">
                        <c:v>0.89265832697342473</c:v>
                      </c:pt>
                      <c:pt idx="1951">
                        <c:v>1.107464256978818</c:v>
                      </c:pt>
                      <c:pt idx="1952">
                        <c:v>1.1698082596603911</c:v>
                      </c:pt>
                      <c:pt idx="1953">
                        <c:v>1.0900347436901148</c:v>
                      </c:pt>
                      <c:pt idx="1954">
                        <c:v>0.8975258237472612</c:v>
                      </c:pt>
                      <c:pt idx="1955">
                        <c:v>0.8975258237472612</c:v>
                      </c:pt>
                      <c:pt idx="1956">
                        <c:v>0.87805583665191511</c:v>
                      </c:pt>
                      <c:pt idx="1957">
                        <c:v>0.88292333342575158</c:v>
                      </c:pt>
                      <c:pt idx="1958">
                        <c:v>1.097145856496647</c:v>
                      </c:pt>
                      <c:pt idx="1959">
                        <c:v>0.89265832697342473</c:v>
                      </c:pt>
                      <c:pt idx="1960">
                        <c:v>0.88292333342575158</c:v>
                      </c:pt>
                      <c:pt idx="1961">
                        <c:v>0.88292333342575158</c:v>
                      </c:pt>
                      <c:pt idx="1962">
                        <c:v>0.88292333342575158</c:v>
                      </c:pt>
                      <c:pt idx="1963">
                        <c:v>0.8975258237472612</c:v>
                      </c:pt>
                      <c:pt idx="1964">
                        <c:v>0.89265832697342473</c:v>
                      </c:pt>
                      <c:pt idx="1965">
                        <c:v>0.86832084310424196</c:v>
                      </c:pt>
                      <c:pt idx="1966">
                        <c:v>0.87318833987807842</c:v>
                      </c:pt>
                      <c:pt idx="1967">
                        <c:v>0.88292333342575158</c:v>
                      </c:pt>
                      <c:pt idx="1968">
                        <c:v>0.86832084310424196</c:v>
                      </c:pt>
                      <c:pt idx="1969">
                        <c:v>0.88779083019958827</c:v>
                      </c:pt>
                      <c:pt idx="1970">
                        <c:v>0.87805583665191511</c:v>
                      </c:pt>
                      <c:pt idx="1971">
                        <c:v>0.86832084310424196</c:v>
                      </c:pt>
                      <c:pt idx="1972">
                        <c:v>0.86345334633040549</c:v>
                      </c:pt>
                      <c:pt idx="1973">
                        <c:v>0.87805583665191511</c:v>
                      </c:pt>
                      <c:pt idx="1974">
                        <c:v>0.85371835278273256</c:v>
                      </c:pt>
                      <c:pt idx="1975">
                        <c:v>0.85371835278273256</c:v>
                      </c:pt>
                      <c:pt idx="1976">
                        <c:v>0.85371835278273256</c:v>
                      </c:pt>
                      <c:pt idx="1977">
                        <c:v>0.82938086891354978</c:v>
                      </c:pt>
                      <c:pt idx="1978">
                        <c:v>0.83911586246122272</c:v>
                      </c:pt>
                      <c:pt idx="1979">
                        <c:v>0.81477837859204016</c:v>
                      </c:pt>
                      <c:pt idx="1980">
                        <c:v>0.80991088181820348</c:v>
                      </c:pt>
                      <c:pt idx="1981">
                        <c:v>0.77960963950874218</c:v>
                      </c:pt>
                      <c:pt idx="1982">
                        <c:v>0.80504338504436723</c:v>
                      </c:pt>
                      <c:pt idx="1983">
                        <c:v>0.7484613431094691</c:v>
                      </c:pt>
                      <c:pt idx="1984">
                        <c:v>0.80017588827053054</c:v>
                      </c:pt>
                      <c:pt idx="1985">
                        <c:v>0.72769581217661994</c:v>
                      </c:pt>
                      <c:pt idx="1986">
                        <c:v>0.70693028124377078</c:v>
                      </c:pt>
                      <c:pt idx="1987">
                        <c:v>0.7380785776430443</c:v>
                      </c:pt>
                      <c:pt idx="1988">
                        <c:v>0.67893518080020798</c:v>
                      </c:pt>
                      <c:pt idx="1989">
                        <c:v>0.68525616619396756</c:v>
                      </c:pt>
                      <c:pt idx="1990">
                        <c:v>0.67893518080020798</c:v>
                      </c:pt>
                      <c:pt idx="1991">
                        <c:v>0.66629321001268882</c:v>
                      </c:pt>
                      <c:pt idx="1992">
                        <c:v>0.64100926843765027</c:v>
                      </c:pt>
                      <c:pt idx="1993">
                        <c:v>0.64100926843765027</c:v>
                      </c:pt>
                      <c:pt idx="1994">
                        <c:v>0.64733025383141007</c:v>
                      </c:pt>
                      <c:pt idx="1995">
                        <c:v>0.60940434146885214</c:v>
                      </c:pt>
                      <c:pt idx="1996">
                        <c:v>0.62836729765013088</c:v>
                      </c:pt>
                      <c:pt idx="1997">
                        <c:v>0.60940434146885214</c:v>
                      </c:pt>
                      <c:pt idx="1998">
                        <c:v>0.59349459593962184</c:v>
                      </c:pt>
                      <c:pt idx="1999">
                        <c:v>0.60940434146885214</c:v>
                      </c:pt>
                      <c:pt idx="2000">
                        <c:v>0.60308335607509234</c:v>
                      </c:pt>
                      <c:pt idx="2001">
                        <c:v>0.52999070483177579</c:v>
                      </c:pt>
                      <c:pt idx="2002">
                        <c:v>0.55539226127491403</c:v>
                      </c:pt>
                      <c:pt idx="2003">
                        <c:v>0.54269148305334536</c:v>
                      </c:pt>
                      <c:pt idx="2004">
                        <c:v>0.51728992661020667</c:v>
                      </c:pt>
                      <c:pt idx="2005">
                        <c:v>0.51728992661020667</c:v>
                      </c:pt>
                      <c:pt idx="2006">
                        <c:v>0.50458914838863755</c:v>
                      </c:pt>
                      <c:pt idx="2007">
                        <c:v>0.48175865087994052</c:v>
                      </c:pt>
                      <c:pt idx="2008">
                        <c:v>0.50458914838863755</c:v>
                      </c:pt>
                      <c:pt idx="2009">
                        <c:v>0.48175865087994052</c:v>
                      </c:pt>
                      <c:pt idx="2010">
                        <c:v>0.46101941160908178</c:v>
                      </c:pt>
                      <c:pt idx="2011">
                        <c:v>0.46793249136603476</c:v>
                      </c:pt>
                      <c:pt idx="2012">
                        <c:v>0.46793249136603476</c:v>
                      </c:pt>
                      <c:pt idx="2013">
                        <c:v>0.46101941160908178</c:v>
                      </c:pt>
                      <c:pt idx="2014">
                        <c:v>0.45410633185212901</c:v>
                      </c:pt>
                      <c:pt idx="2015">
                        <c:v>0.42645401282431727</c:v>
                      </c:pt>
                      <c:pt idx="2016">
                        <c:v>0.43336709258127026</c:v>
                      </c:pt>
                      <c:pt idx="2017">
                        <c:v>0.42645401282431727</c:v>
                      </c:pt>
                      <c:pt idx="2018">
                        <c:v>0.42645401282431727</c:v>
                      </c:pt>
                      <c:pt idx="2019">
                        <c:v>0.42645401282431727</c:v>
                      </c:pt>
                      <c:pt idx="2020">
                        <c:v>0.42645401282431727</c:v>
                      </c:pt>
                      <c:pt idx="2021">
                        <c:v>0.39802778385734716</c:v>
                      </c:pt>
                      <c:pt idx="2022">
                        <c:v>0.40571477355345853</c:v>
                      </c:pt>
                      <c:pt idx="2023">
                        <c:v>0.38665000675773809</c:v>
                      </c:pt>
                      <c:pt idx="2024">
                        <c:v>0.37527222965812856</c:v>
                      </c:pt>
                      <c:pt idx="2025">
                        <c:v>0.35251667545891041</c:v>
                      </c:pt>
                      <c:pt idx="2026">
                        <c:v>0.36389445255851949</c:v>
                      </c:pt>
                      <c:pt idx="2027">
                        <c:v>0.36389445255851949</c:v>
                      </c:pt>
                      <c:pt idx="2028">
                        <c:v>0.32976112125969181</c:v>
                      </c:pt>
                      <c:pt idx="2029">
                        <c:v>0.30700556706047322</c:v>
                      </c:pt>
                      <c:pt idx="2030">
                        <c:v>0.30700556706047322</c:v>
                      </c:pt>
                      <c:pt idx="2031">
                        <c:v>0.31838334416008229</c:v>
                      </c:pt>
                      <c:pt idx="2032">
                        <c:v>0.32976112125969181</c:v>
                      </c:pt>
                      <c:pt idx="2033">
                        <c:v>0.29873422974148145</c:v>
                      </c:pt>
                      <c:pt idx="2034">
                        <c:v>0.29544030101920837</c:v>
                      </c:pt>
                      <c:pt idx="2035">
                        <c:v>0.29214637229693541</c:v>
                      </c:pt>
                      <c:pt idx="2036">
                        <c:v>0.29214637229693541</c:v>
                      </c:pt>
                      <c:pt idx="2037">
                        <c:v>0.28885244357466233</c:v>
                      </c:pt>
                      <c:pt idx="2038">
                        <c:v>0.28885244357466233</c:v>
                      </c:pt>
                      <c:pt idx="2039">
                        <c:v>0.28555851485238926</c:v>
                      </c:pt>
                      <c:pt idx="2040">
                        <c:v>0.27897065740784321</c:v>
                      </c:pt>
                      <c:pt idx="2041">
                        <c:v>0.27238279996329706</c:v>
                      </c:pt>
                      <c:pt idx="2042">
                        <c:v>0.27238279996329706</c:v>
                      </c:pt>
                      <c:pt idx="2043">
                        <c:v>0.27238279996329706</c:v>
                      </c:pt>
                      <c:pt idx="2044">
                        <c:v>0.27238279996329706</c:v>
                      </c:pt>
                      <c:pt idx="2045">
                        <c:v>0.26579494251875102</c:v>
                      </c:pt>
                      <c:pt idx="2046">
                        <c:v>0.26250101379647794</c:v>
                      </c:pt>
                      <c:pt idx="2047">
                        <c:v>0.26250101379647794</c:v>
                      </c:pt>
                      <c:pt idx="2048">
                        <c:v>0.26579494251875102</c:v>
                      </c:pt>
                      <c:pt idx="2049">
                        <c:v>0.26250101379647794</c:v>
                      </c:pt>
                      <c:pt idx="2050">
                        <c:v>0.2559131563519319</c:v>
                      </c:pt>
                      <c:pt idx="2051">
                        <c:v>0.25261922762965883</c:v>
                      </c:pt>
                      <c:pt idx="2052">
                        <c:v>0.25261922762965883</c:v>
                      </c:pt>
                      <c:pt idx="2053">
                        <c:v>0.24273744146283971</c:v>
                      </c:pt>
                      <c:pt idx="2054">
                        <c:v>0.24932529890738575</c:v>
                      </c:pt>
                      <c:pt idx="2055">
                        <c:v>0.24932529890738575</c:v>
                      </c:pt>
                      <c:pt idx="2056">
                        <c:v>0.24932529890738575</c:v>
                      </c:pt>
                      <c:pt idx="2057">
                        <c:v>0.23944351274056663</c:v>
                      </c:pt>
                      <c:pt idx="2058">
                        <c:v>0.23614958401829367</c:v>
                      </c:pt>
                      <c:pt idx="2059">
                        <c:v>0.23944351274056663</c:v>
                      </c:pt>
                      <c:pt idx="2060">
                        <c:v>0.24273744146283971</c:v>
                      </c:pt>
                      <c:pt idx="2061">
                        <c:v>0.23285565529602059</c:v>
                      </c:pt>
                      <c:pt idx="2062">
                        <c:v>0.23614958401829367</c:v>
                      </c:pt>
                      <c:pt idx="2063">
                        <c:v>0.22956172657374752</c:v>
                      </c:pt>
                      <c:pt idx="2064">
                        <c:v>0.22956172657374752</c:v>
                      </c:pt>
                      <c:pt idx="2065">
                        <c:v>0.2196799404069284</c:v>
                      </c:pt>
                      <c:pt idx="2066">
                        <c:v>0.23285565529602059</c:v>
                      </c:pt>
                      <c:pt idx="2067">
                        <c:v>0.22626779785147455</c:v>
                      </c:pt>
                      <c:pt idx="2068">
                        <c:v>0.21638601168465543</c:v>
                      </c:pt>
                      <c:pt idx="2069">
                        <c:v>0.21638601168465543</c:v>
                      </c:pt>
                      <c:pt idx="2070">
                        <c:v>0.20321029679556324</c:v>
                      </c:pt>
                      <c:pt idx="2071">
                        <c:v>0.21309208296238236</c:v>
                      </c:pt>
                      <c:pt idx="2072">
                        <c:v>0.21309208296238236</c:v>
                      </c:pt>
                      <c:pt idx="2073">
                        <c:v>0.21309208296238236</c:v>
                      </c:pt>
                      <c:pt idx="2074">
                        <c:v>0.2065042255178362</c:v>
                      </c:pt>
                      <c:pt idx="2075">
                        <c:v>0.1999126814025356</c:v>
                      </c:pt>
                      <c:pt idx="2076">
                        <c:v>0.20321029679556324</c:v>
                      </c:pt>
                      <c:pt idx="2077">
                        <c:v>0.19647355456703341</c:v>
                      </c:pt>
                      <c:pt idx="2078">
                        <c:v>0.2065042255178362</c:v>
                      </c:pt>
                      <c:pt idx="2079">
                        <c:v>0.20321029679556324</c:v>
                      </c:pt>
                      <c:pt idx="2080">
                        <c:v>0.20321029679556324</c:v>
                      </c:pt>
                      <c:pt idx="2081">
                        <c:v>0.1999126814025356</c:v>
                      </c:pt>
                      <c:pt idx="2082">
                        <c:v>0.18959530089602883</c:v>
                      </c:pt>
                      <c:pt idx="2083">
                        <c:v>0.18615617406052654</c:v>
                      </c:pt>
                      <c:pt idx="2084">
                        <c:v>0.18959530089602883</c:v>
                      </c:pt>
                      <c:pt idx="2085">
                        <c:v>0.18615617406052654</c:v>
                      </c:pt>
                      <c:pt idx="2086">
                        <c:v>0.19303442773153112</c:v>
                      </c:pt>
                      <c:pt idx="2087">
                        <c:v>0.17927792038952201</c:v>
                      </c:pt>
                      <c:pt idx="2088">
                        <c:v>0.18615617406052654</c:v>
                      </c:pt>
                      <c:pt idx="2089">
                        <c:v>0.18271704722502424</c:v>
                      </c:pt>
                      <c:pt idx="2090">
                        <c:v>0.17927792038952201</c:v>
                      </c:pt>
                      <c:pt idx="2091">
                        <c:v>0.18271704722502424</c:v>
                      </c:pt>
                      <c:pt idx="2092">
                        <c:v>0.17927792038952201</c:v>
                      </c:pt>
                      <c:pt idx="2093">
                        <c:v>0.17583879355401977</c:v>
                      </c:pt>
                      <c:pt idx="2094">
                        <c:v>0.17927792038952201</c:v>
                      </c:pt>
                      <c:pt idx="2095">
                        <c:v>0.17927792038952201</c:v>
                      </c:pt>
                      <c:pt idx="2096">
                        <c:v>0.17583879355401977</c:v>
                      </c:pt>
                      <c:pt idx="2097">
                        <c:v>0.17583879355401977</c:v>
                      </c:pt>
                      <c:pt idx="2098">
                        <c:v>0.16552141304751294</c:v>
                      </c:pt>
                      <c:pt idx="2099">
                        <c:v>0.16552141304751294</c:v>
                      </c:pt>
                      <c:pt idx="2100">
                        <c:v>0.15864315937650841</c:v>
                      </c:pt>
                      <c:pt idx="2101">
                        <c:v>0.16552141304751294</c:v>
                      </c:pt>
                      <c:pt idx="2102">
                        <c:v>0.15864315937650841</c:v>
                      </c:pt>
                      <c:pt idx="2103">
                        <c:v>0.15520403254100618</c:v>
                      </c:pt>
                      <c:pt idx="2104">
                        <c:v>0.15864315937650841</c:v>
                      </c:pt>
                      <c:pt idx="2105">
                        <c:v>0.15520403254100618</c:v>
                      </c:pt>
                      <c:pt idx="2106">
                        <c:v>0.15864315937650841</c:v>
                      </c:pt>
                      <c:pt idx="2107">
                        <c:v>0.15520403254100618</c:v>
                      </c:pt>
                      <c:pt idx="2108">
                        <c:v>0.16208228621201071</c:v>
                      </c:pt>
                      <c:pt idx="2109">
                        <c:v>0.1483257788700017</c:v>
                      </c:pt>
                      <c:pt idx="2110">
                        <c:v>0.15520403254100618</c:v>
                      </c:pt>
                      <c:pt idx="2111">
                        <c:v>0.1483257788700017</c:v>
                      </c:pt>
                      <c:pt idx="2112">
                        <c:v>0.1483257788700017</c:v>
                      </c:pt>
                      <c:pt idx="2113">
                        <c:v>0.14488665203449946</c:v>
                      </c:pt>
                      <c:pt idx="2114">
                        <c:v>0.1483257788700017</c:v>
                      </c:pt>
                      <c:pt idx="2115">
                        <c:v>0.14488665203449946</c:v>
                      </c:pt>
                      <c:pt idx="2116">
                        <c:v>0.1483257788700017</c:v>
                      </c:pt>
                      <c:pt idx="2117">
                        <c:v>0.13800839836349493</c:v>
                      </c:pt>
                      <c:pt idx="2118">
                        <c:v>0.13456927152799264</c:v>
                      </c:pt>
                      <c:pt idx="2119">
                        <c:v>0.14488665203449946</c:v>
                      </c:pt>
                      <c:pt idx="2120">
                        <c:v>0.13800839836349493</c:v>
                      </c:pt>
                      <c:pt idx="2121">
                        <c:v>0.14144752519899717</c:v>
                      </c:pt>
                      <c:pt idx="2122">
                        <c:v>0.14488665203449946</c:v>
                      </c:pt>
                      <c:pt idx="2123">
                        <c:v>0.13800839836349493</c:v>
                      </c:pt>
                      <c:pt idx="2124">
                        <c:v>0.14144752519899717</c:v>
                      </c:pt>
                      <c:pt idx="2125">
                        <c:v>0.13800839836349493</c:v>
                      </c:pt>
                      <c:pt idx="2126">
                        <c:v>0.13800839836349493</c:v>
                      </c:pt>
                      <c:pt idx="2127">
                        <c:v>0.13456927152799264</c:v>
                      </c:pt>
                      <c:pt idx="2128">
                        <c:v>0.13800839836349493</c:v>
                      </c:pt>
                      <c:pt idx="2129">
                        <c:v>0.12769101785698811</c:v>
                      </c:pt>
                      <c:pt idx="2130">
                        <c:v>0.1311301446924904</c:v>
                      </c:pt>
                      <c:pt idx="2131">
                        <c:v>0.12769101785698811</c:v>
                      </c:pt>
                      <c:pt idx="2132">
                        <c:v>0.12081276418598358</c:v>
                      </c:pt>
                      <c:pt idx="2133">
                        <c:v>0.11737363735048134</c:v>
                      </c:pt>
                      <c:pt idx="2134">
                        <c:v>0.11393451051497905</c:v>
                      </c:pt>
                      <c:pt idx="2135">
                        <c:v>0.11737363735048134</c:v>
                      </c:pt>
                      <c:pt idx="2136">
                        <c:v>0.12769101785698811</c:v>
                      </c:pt>
                      <c:pt idx="2137">
                        <c:v>0.12425189102148587</c:v>
                      </c:pt>
                      <c:pt idx="2138">
                        <c:v>0.12769101785698811</c:v>
                      </c:pt>
                      <c:pt idx="2139">
                        <c:v>0.11737363735048134</c:v>
                      </c:pt>
                      <c:pt idx="2140">
                        <c:v>0.11393451051497905</c:v>
                      </c:pt>
                      <c:pt idx="2141">
                        <c:v>0.11737363735048134</c:v>
                      </c:pt>
                      <c:pt idx="2142">
                        <c:v>0.11393451051497905</c:v>
                      </c:pt>
                      <c:pt idx="2143">
                        <c:v>0.11393451051497905</c:v>
                      </c:pt>
                      <c:pt idx="2144">
                        <c:v>0.11737363735048134</c:v>
                      </c:pt>
                      <c:pt idx="2145">
                        <c:v>0.11393451051497905</c:v>
                      </c:pt>
                      <c:pt idx="2146">
                        <c:v>0.11049538367947676</c:v>
                      </c:pt>
                      <c:pt idx="2147">
                        <c:v>0.11393451051497905</c:v>
                      </c:pt>
                      <c:pt idx="2148">
                        <c:v>0.11393451051497905</c:v>
                      </c:pt>
                      <c:pt idx="2149">
                        <c:v>0.11049538367947676</c:v>
                      </c:pt>
                      <c:pt idx="2150">
                        <c:v>0.11393451051497905</c:v>
                      </c:pt>
                      <c:pt idx="2151">
                        <c:v>0.10705625684397452</c:v>
                      </c:pt>
                      <c:pt idx="2152">
                        <c:v>0.11049538367947676</c:v>
                      </c:pt>
                      <c:pt idx="2153">
                        <c:v>0.11393451051497905</c:v>
                      </c:pt>
                      <c:pt idx="2154">
                        <c:v>0.10361713000847222</c:v>
                      </c:pt>
                      <c:pt idx="2155">
                        <c:v>0.10361713000847222</c:v>
                      </c:pt>
                      <c:pt idx="2156">
                        <c:v>0.10705625684397452</c:v>
                      </c:pt>
                      <c:pt idx="2157">
                        <c:v>0.10017800317296999</c:v>
                      </c:pt>
                      <c:pt idx="2158">
                        <c:v>0.10705625684397452</c:v>
                      </c:pt>
                      <c:pt idx="2159">
                        <c:v>0.10017800317296999</c:v>
                      </c:pt>
                      <c:pt idx="2160">
                        <c:v>0.10017800317296999</c:v>
                      </c:pt>
                      <c:pt idx="2161">
                        <c:v>0.10017800317296999</c:v>
                      </c:pt>
                      <c:pt idx="2162">
                        <c:v>0.10705625684397452</c:v>
                      </c:pt>
                      <c:pt idx="2163">
                        <c:v>0.10361713000847222</c:v>
                      </c:pt>
                      <c:pt idx="2164">
                        <c:v>0.10361713000847222</c:v>
                      </c:pt>
                      <c:pt idx="2165">
                        <c:v>0.10017800317296999</c:v>
                      </c:pt>
                      <c:pt idx="2166">
                        <c:v>9.6762363804450302E-2</c:v>
                      </c:pt>
                      <c:pt idx="2167">
                        <c:v>9.7582383836691405E-2</c:v>
                      </c:pt>
                      <c:pt idx="2168">
                        <c:v>9.7582383836691405E-2</c:v>
                      </c:pt>
                      <c:pt idx="2169">
                        <c:v>9.8402403868932509E-2</c:v>
                      </c:pt>
                      <c:pt idx="2170">
                        <c:v>9.7582383836691405E-2</c:v>
                      </c:pt>
                      <c:pt idx="2171">
                        <c:v>9.8402403868932509E-2</c:v>
                      </c:pt>
                      <c:pt idx="2172">
                        <c:v>9.8402403868932509E-2</c:v>
                      </c:pt>
                      <c:pt idx="2173">
                        <c:v>9.6762363804450302E-2</c:v>
                      </c:pt>
                      <c:pt idx="2174">
                        <c:v>9.8402403868932509E-2</c:v>
                      </c:pt>
                      <c:pt idx="2175">
                        <c:v>9.6762363804450302E-2</c:v>
                      </c:pt>
                      <c:pt idx="2176">
                        <c:v>9.6762363804450302E-2</c:v>
                      </c:pt>
                      <c:pt idx="2177">
                        <c:v>9.7582383836691405E-2</c:v>
                      </c:pt>
                      <c:pt idx="2178">
                        <c:v>9.9222423901173612E-2</c:v>
                      </c:pt>
                      <c:pt idx="2179">
                        <c:v>9.5942343772209199E-2</c:v>
                      </c:pt>
                      <c:pt idx="2180">
                        <c:v>9.7582383836691405E-2</c:v>
                      </c:pt>
                      <c:pt idx="2181">
                        <c:v>9.6762363804450302E-2</c:v>
                      </c:pt>
                      <c:pt idx="2182">
                        <c:v>9.5122323739968068E-2</c:v>
                      </c:pt>
                      <c:pt idx="2183">
                        <c:v>9.5122323739968068E-2</c:v>
                      </c:pt>
                      <c:pt idx="2184">
                        <c:v>9.5122323739968068E-2</c:v>
                      </c:pt>
                      <c:pt idx="2185">
                        <c:v>9.5122323739968068E-2</c:v>
                      </c:pt>
                      <c:pt idx="2186">
                        <c:v>9.4302303707726964E-2</c:v>
                      </c:pt>
                      <c:pt idx="2187">
                        <c:v>9.4302303707726964E-2</c:v>
                      </c:pt>
                      <c:pt idx="2188">
                        <c:v>9.5122323739968068E-2</c:v>
                      </c:pt>
                      <c:pt idx="2189">
                        <c:v>9.5122323739968068E-2</c:v>
                      </c:pt>
                      <c:pt idx="2190">
                        <c:v>9.6762363804450302E-2</c:v>
                      </c:pt>
                      <c:pt idx="2191">
                        <c:v>9.2662263643244758E-2</c:v>
                      </c:pt>
                      <c:pt idx="2192">
                        <c:v>9.4302303707726964E-2</c:v>
                      </c:pt>
                      <c:pt idx="2193">
                        <c:v>9.4302303707726964E-2</c:v>
                      </c:pt>
                      <c:pt idx="2194">
                        <c:v>9.6762363804450302E-2</c:v>
                      </c:pt>
                      <c:pt idx="2195">
                        <c:v>9.4302303707726964E-2</c:v>
                      </c:pt>
                      <c:pt idx="2196">
                        <c:v>9.5122323739968068E-2</c:v>
                      </c:pt>
                      <c:pt idx="2197">
                        <c:v>9.5942343772209199E-2</c:v>
                      </c:pt>
                      <c:pt idx="2198">
                        <c:v>9.4302303707726964E-2</c:v>
                      </c:pt>
                      <c:pt idx="2199">
                        <c:v>9.5122323739968068E-2</c:v>
                      </c:pt>
                      <c:pt idx="2200">
                        <c:v>9.5122323739968068E-2</c:v>
                      </c:pt>
                      <c:pt idx="2201">
                        <c:v>9.5122323739968068E-2</c:v>
                      </c:pt>
                      <c:pt idx="2202">
                        <c:v>9.6762363804450302E-2</c:v>
                      </c:pt>
                      <c:pt idx="2203">
                        <c:v>9.3482283675485861E-2</c:v>
                      </c:pt>
                      <c:pt idx="2204">
                        <c:v>9.4302303707726964E-2</c:v>
                      </c:pt>
                      <c:pt idx="2205">
                        <c:v>9.3482283675485861E-2</c:v>
                      </c:pt>
                      <c:pt idx="2206">
                        <c:v>9.5122323739968068E-2</c:v>
                      </c:pt>
                      <c:pt idx="2207">
                        <c:v>9.5942343772209199E-2</c:v>
                      </c:pt>
                      <c:pt idx="2208">
                        <c:v>9.4302303707726964E-2</c:v>
                      </c:pt>
                      <c:pt idx="2209">
                        <c:v>9.5122323739968068E-2</c:v>
                      </c:pt>
                      <c:pt idx="2210">
                        <c:v>9.5122323739968068E-2</c:v>
                      </c:pt>
                      <c:pt idx="2211">
                        <c:v>9.4302303707726964E-2</c:v>
                      </c:pt>
                      <c:pt idx="2212">
                        <c:v>9.5942343772209199E-2</c:v>
                      </c:pt>
                      <c:pt idx="2213">
                        <c:v>9.4302303707726964E-2</c:v>
                      </c:pt>
                      <c:pt idx="2214">
                        <c:v>9.6762363804450302E-2</c:v>
                      </c:pt>
                      <c:pt idx="2215">
                        <c:v>9.5122323739968068E-2</c:v>
                      </c:pt>
                      <c:pt idx="2216">
                        <c:v>9.4302303707726964E-2</c:v>
                      </c:pt>
                      <c:pt idx="2217">
                        <c:v>9.2662263643244758E-2</c:v>
                      </c:pt>
                      <c:pt idx="2218">
                        <c:v>9.5122323739968068E-2</c:v>
                      </c:pt>
                      <c:pt idx="2219">
                        <c:v>9.4302303707726964E-2</c:v>
                      </c:pt>
                      <c:pt idx="2220">
                        <c:v>9.3482283675485861E-2</c:v>
                      </c:pt>
                      <c:pt idx="2221">
                        <c:v>9.4302303707726964E-2</c:v>
                      </c:pt>
                      <c:pt idx="2222">
                        <c:v>9.2662263643244758E-2</c:v>
                      </c:pt>
                      <c:pt idx="2223">
                        <c:v>9.3482283675485861E-2</c:v>
                      </c:pt>
                      <c:pt idx="2224">
                        <c:v>9.4302303707726964E-2</c:v>
                      </c:pt>
                      <c:pt idx="2225">
                        <c:v>9.2662263643244758E-2</c:v>
                      </c:pt>
                      <c:pt idx="2226">
                        <c:v>9.1842243611003682E-2</c:v>
                      </c:pt>
                      <c:pt idx="2227">
                        <c:v>9.3482283675485861E-2</c:v>
                      </c:pt>
                      <c:pt idx="2228">
                        <c:v>9.0202203546521476E-2</c:v>
                      </c:pt>
                      <c:pt idx="2229">
                        <c:v>9.2662263643244758E-2</c:v>
                      </c:pt>
                      <c:pt idx="2230">
                        <c:v>9.1842243611003682E-2</c:v>
                      </c:pt>
                      <c:pt idx="2231">
                        <c:v>9.1842243611003682E-2</c:v>
                      </c:pt>
                      <c:pt idx="2232">
                        <c:v>9.1842243611003682E-2</c:v>
                      </c:pt>
                      <c:pt idx="2233">
                        <c:v>9.1842243611003682E-2</c:v>
                      </c:pt>
                      <c:pt idx="2234">
                        <c:v>9.0202203546521476E-2</c:v>
                      </c:pt>
                      <c:pt idx="2235">
                        <c:v>9.1842243611003682E-2</c:v>
                      </c:pt>
                      <c:pt idx="2236">
                        <c:v>9.1842243611003682E-2</c:v>
                      </c:pt>
                      <c:pt idx="2237">
                        <c:v>9.1022223578762579E-2</c:v>
                      </c:pt>
                      <c:pt idx="2238">
                        <c:v>9.1842243611003682E-2</c:v>
                      </c:pt>
                      <c:pt idx="2239">
                        <c:v>9.0202203546521476E-2</c:v>
                      </c:pt>
                      <c:pt idx="2240">
                        <c:v>9.0202203546521476E-2</c:v>
                      </c:pt>
                      <c:pt idx="2241">
                        <c:v>8.9382183514280372E-2</c:v>
                      </c:pt>
                      <c:pt idx="2242">
                        <c:v>9.1022223578762579E-2</c:v>
                      </c:pt>
                      <c:pt idx="2243">
                        <c:v>9.0202203546521476E-2</c:v>
                      </c:pt>
                      <c:pt idx="2244">
                        <c:v>8.9382183514280372E-2</c:v>
                      </c:pt>
                      <c:pt idx="2245">
                        <c:v>9.1842243611003682E-2</c:v>
                      </c:pt>
                      <c:pt idx="2246">
                        <c:v>9.1842243611003682E-2</c:v>
                      </c:pt>
                      <c:pt idx="2247">
                        <c:v>9.1842243611003682E-2</c:v>
                      </c:pt>
                      <c:pt idx="2248">
                        <c:v>9.0202203546521476E-2</c:v>
                      </c:pt>
                      <c:pt idx="2249">
                        <c:v>8.7742143449798166E-2</c:v>
                      </c:pt>
                      <c:pt idx="2250">
                        <c:v>8.6922123417557062E-2</c:v>
                      </c:pt>
                      <c:pt idx="2251">
                        <c:v>8.7742143449798166E-2</c:v>
                      </c:pt>
                      <c:pt idx="2252">
                        <c:v>8.9382183514280372E-2</c:v>
                      </c:pt>
                      <c:pt idx="2253">
                        <c:v>8.7742143449798166E-2</c:v>
                      </c:pt>
                      <c:pt idx="2254">
                        <c:v>8.8562163482039269E-2</c:v>
                      </c:pt>
                      <c:pt idx="2255">
                        <c:v>9.0202203546521476E-2</c:v>
                      </c:pt>
                      <c:pt idx="2256">
                        <c:v>8.9382183514280372E-2</c:v>
                      </c:pt>
                      <c:pt idx="2257">
                        <c:v>8.7742143449798166E-2</c:v>
                      </c:pt>
                      <c:pt idx="2258">
                        <c:v>8.9382183514280372E-2</c:v>
                      </c:pt>
                      <c:pt idx="2259">
                        <c:v>8.7742143449798166E-2</c:v>
                      </c:pt>
                      <c:pt idx="2260">
                        <c:v>8.6922123417557062E-2</c:v>
                      </c:pt>
                      <c:pt idx="2261">
                        <c:v>8.6922123417557062E-2</c:v>
                      </c:pt>
                      <c:pt idx="2262">
                        <c:v>8.6922123417557062E-2</c:v>
                      </c:pt>
                      <c:pt idx="2263">
                        <c:v>8.6102103385315959E-2</c:v>
                      </c:pt>
                      <c:pt idx="2264">
                        <c:v>8.6102103385315959E-2</c:v>
                      </c:pt>
                      <c:pt idx="2265">
                        <c:v>8.6102103385315959E-2</c:v>
                      </c:pt>
                      <c:pt idx="2266">
                        <c:v>8.6922123417557062E-2</c:v>
                      </c:pt>
                      <c:pt idx="2267">
                        <c:v>8.5282083353074828E-2</c:v>
                      </c:pt>
                      <c:pt idx="2268">
                        <c:v>8.6922123417557062E-2</c:v>
                      </c:pt>
                      <c:pt idx="2269">
                        <c:v>8.6102103385315959E-2</c:v>
                      </c:pt>
                      <c:pt idx="2270">
                        <c:v>8.5282083353074828E-2</c:v>
                      </c:pt>
                      <c:pt idx="2271">
                        <c:v>8.5282083353074828E-2</c:v>
                      </c:pt>
                      <c:pt idx="2272">
                        <c:v>8.5282083353074828E-2</c:v>
                      </c:pt>
                      <c:pt idx="2273">
                        <c:v>8.4462063320833725E-2</c:v>
                      </c:pt>
                      <c:pt idx="2274">
                        <c:v>8.5282083353074828E-2</c:v>
                      </c:pt>
                      <c:pt idx="2275">
                        <c:v>8.3642043288592621E-2</c:v>
                      </c:pt>
                      <c:pt idx="2276">
                        <c:v>8.2822023256351518E-2</c:v>
                      </c:pt>
                      <c:pt idx="2277">
                        <c:v>8.4462063320833725E-2</c:v>
                      </c:pt>
                      <c:pt idx="2278">
                        <c:v>8.4462063320833725E-2</c:v>
                      </c:pt>
                      <c:pt idx="2279">
                        <c:v>8.2822023256351518E-2</c:v>
                      </c:pt>
                      <c:pt idx="2280">
                        <c:v>8.4462063320833725E-2</c:v>
                      </c:pt>
                      <c:pt idx="2281">
                        <c:v>8.2822023256351518E-2</c:v>
                      </c:pt>
                      <c:pt idx="2282">
                        <c:v>8.3642043288592621E-2</c:v>
                      </c:pt>
                      <c:pt idx="2283">
                        <c:v>8.4462063320833725E-2</c:v>
                      </c:pt>
                      <c:pt idx="2284">
                        <c:v>8.2822023256351518E-2</c:v>
                      </c:pt>
                      <c:pt idx="2285">
                        <c:v>8.2822023256351518E-2</c:v>
                      </c:pt>
                      <c:pt idx="2286">
                        <c:v>8.2002003224110415E-2</c:v>
                      </c:pt>
                      <c:pt idx="2287">
                        <c:v>8.2002003224110415E-2</c:v>
                      </c:pt>
                      <c:pt idx="2288">
                        <c:v>8.0361963159628208E-2</c:v>
                      </c:pt>
                      <c:pt idx="2289">
                        <c:v>8.2002003224110415E-2</c:v>
                      </c:pt>
                      <c:pt idx="2290">
                        <c:v>8.0361963159628208E-2</c:v>
                      </c:pt>
                      <c:pt idx="2291">
                        <c:v>8.0361963159628208E-2</c:v>
                      </c:pt>
                      <c:pt idx="2292">
                        <c:v>8.2822023256351518E-2</c:v>
                      </c:pt>
                      <c:pt idx="2293">
                        <c:v>8.0361963159628208E-2</c:v>
                      </c:pt>
                      <c:pt idx="2294">
                        <c:v>8.2822023256351518E-2</c:v>
                      </c:pt>
                      <c:pt idx="2295">
                        <c:v>8.2002003224110415E-2</c:v>
                      </c:pt>
                      <c:pt idx="2296">
                        <c:v>8.1181983191869311E-2</c:v>
                      </c:pt>
                      <c:pt idx="2297">
                        <c:v>8.2002003224110415E-2</c:v>
                      </c:pt>
                      <c:pt idx="2298">
                        <c:v>7.9541943127387105E-2</c:v>
                      </c:pt>
                      <c:pt idx="2299">
                        <c:v>7.9541943127387105E-2</c:v>
                      </c:pt>
                      <c:pt idx="2300">
                        <c:v>7.9541943127387105E-2</c:v>
                      </c:pt>
                      <c:pt idx="2301">
                        <c:v>8.1181983191869311E-2</c:v>
                      </c:pt>
                      <c:pt idx="2302">
                        <c:v>7.9541943127387105E-2</c:v>
                      </c:pt>
                      <c:pt idx="2303">
                        <c:v>7.9541943127387105E-2</c:v>
                      </c:pt>
                      <c:pt idx="2304">
                        <c:v>7.9541943127387105E-2</c:v>
                      </c:pt>
                      <c:pt idx="2305">
                        <c:v>7.8721923095146001E-2</c:v>
                      </c:pt>
                      <c:pt idx="2306">
                        <c:v>7.9541943127387105E-2</c:v>
                      </c:pt>
                      <c:pt idx="2307">
                        <c:v>7.9541943127387105E-2</c:v>
                      </c:pt>
                      <c:pt idx="2308">
                        <c:v>7.9541943127387105E-2</c:v>
                      </c:pt>
                      <c:pt idx="2309">
                        <c:v>8.0361963159628208E-2</c:v>
                      </c:pt>
                      <c:pt idx="2310">
                        <c:v>7.9541943127387105E-2</c:v>
                      </c:pt>
                      <c:pt idx="2311">
                        <c:v>7.7901903062904898E-2</c:v>
                      </c:pt>
                      <c:pt idx="2312">
                        <c:v>7.7901903062904898E-2</c:v>
                      </c:pt>
                      <c:pt idx="2313">
                        <c:v>7.7901903062904898E-2</c:v>
                      </c:pt>
                      <c:pt idx="2314">
                        <c:v>7.9541943127387105E-2</c:v>
                      </c:pt>
                      <c:pt idx="2315">
                        <c:v>7.7901903062904898E-2</c:v>
                      </c:pt>
                      <c:pt idx="2316">
                        <c:v>7.7081883030663795E-2</c:v>
                      </c:pt>
                      <c:pt idx="2317">
                        <c:v>7.7901903062904898E-2</c:v>
                      </c:pt>
                      <c:pt idx="2318">
                        <c:v>7.7081883030663795E-2</c:v>
                      </c:pt>
                      <c:pt idx="2319">
                        <c:v>7.7081883030663795E-2</c:v>
                      </c:pt>
                      <c:pt idx="2320">
                        <c:v>7.7901903062904898E-2</c:v>
                      </c:pt>
                      <c:pt idx="2321">
                        <c:v>7.7901903062904898E-2</c:v>
                      </c:pt>
                      <c:pt idx="2322">
                        <c:v>7.7901903062904898E-2</c:v>
                      </c:pt>
                      <c:pt idx="2323">
                        <c:v>7.5441842966181588E-2</c:v>
                      </c:pt>
                      <c:pt idx="2324">
                        <c:v>7.7081883030663795E-2</c:v>
                      </c:pt>
                      <c:pt idx="2325">
                        <c:v>7.7081883030663795E-2</c:v>
                      </c:pt>
                      <c:pt idx="2326">
                        <c:v>7.7901903062904898E-2</c:v>
                      </c:pt>
                      <c:pt idx="2327">
                        <c:v>7.7901903062904898E-2</c:v>
                      </c:pt>
                      <c:pt idx="2328">
                        <c:v>7.7901903062904898E-2</c:v>
                      </c:pt>
                      <c:pt idx="2329">
                        <c:v>7.9541943127387105E-2</c:v>
                      </c:pt>
                      <c:pt idx="2330">
                        <c:v>7.7901903062904898E-2</c:v>
                      </c:pt>
                      <c:pt idx="2331">
                        <c:v>7.8721923095146001E-2</c:v>
                      </c:pt>
                      <c:pt idx="2332">
                        <c:v>7.7901903062904898E-2</c:v>
                      </c:pt>
                      <c:pt idx="2333">
                        <c:v>7.9541943127387105E-2</c:v>
                      </c:pt>
                      <c:pt idx="2334">
                        <c:v>7.9541943127387105E-2</c:v>
                      </c:pt>
                      <c:pt idx="2335">
                        <c:v>8.1181983191869311E-2</c:v>
                      </c:pt>
                      <c:pt idx="2336">
                        <c:v>8.0361963159628208E-2</c:v>
                      </c:pt>
                      <c:pt idx="2337">
                        <c:v>8.0361963159628208E-2</c:v>
                      </c:pt>
                      <c:pt idx="2338">
                        <c:v>8.0361963159628208E-2</c:v>
                      </c:pt>
                      <c:pt idx="2339">
                        <c:v>8.0361963159628208E-2</c:v>
                      </c:pt>
                      <c:pt idx="2340">
                        <c:v>8.0361963159628208E-2</c:v>
                      </c:pt>
                      <c:pt idx="2341">
                        <c:v>8.0361963159628208E-2</c:v>
                      </c:pt>
                      <c:pt idx="2342">
                        <c:v>8.2002003224110415E-2</c:v>
                      </c:pt>
                      <c:pt idx="2343">
                        <c:v>8.2002003224110415E-2</c:v>
                      </c:pt>
                      <c:pt idx="2344">
                        <c:v>8.1181983191869311E-2</c:v>
                      </c:pt>
                      <c:pt idx="2345">
                        <c:v>8.2002003224110415E-2</c:v>
                      </c:pt>
                      <c:pt idx="2346">
                        <c:v>7.9541943127387105E-2</c:v>
                      </c:pt>
                      <c:pt idx="2347">
                        <c:v>8.2002003224110415E-2</c:v>
                      </c:pt>
                      <c:pt idx="2348">
                        <c:v>8.2822023256351518E-2</c:v>
                      </c:pt>
                      <c:pt idx="2349">
                        <c:v>8.2002003224110415E-2</c:v>
                      </c:pt>
                      <c:pt idx="2350">
                        <c:v>8.0361963159628208E-2</c:v>
                      </c:pt>
                      <c:pt idx="2351">
                        <c:v>8.2002003224110415E-2</c:v>
                      </c:pt>
                      <c:pt idx="2352">
                        <c:v>7.9541943127387105E-2</c:v>
                      </c:pt>
                      <c:pt idx="2353">
                        <c:v>8.0361963159628208E-2</c:v>
                      </c:pt>
                      <c:pt idx="2354">
                        <c:v>8.1181983191869311E-2</c:v>
                      </c:pt>
                      <c:pt idx="2355">
                        <c:v>8.0361963159628208E-2</c:v>
                      </c:pt>
                      <c:pt idx="2356">
                        <c:v>8.1181983191869311E-2</c:v>
                      </c:pt>
                      <c:pt idx="2357">
                        <c:v>8.2002003224110415E-2</c:v>
                      </c:pt>
                      <c:pt idx="2358">
                        <c:v>8.1181983191869311E-2</c:v>
                      </c:pt>
                      <c:pt idx="2359">
                        <c:v>8.0361963159628208E-2</c:v>
                      </c:pt>
                      <c:pt idx="2360">
                        <c:v>8.1181983191869311E-2</c:v>
                      </c:pt>
                      <c:pt idx="2361">
                        <c:v>8.1181983191869311E-2</c:v>
                      </c:pt>
                      <c:pt idx="2362">
                        <c:v>8.0361963159628208E-2</c:v>
                      </c:pt>
                      <c:pt idx="2363">
                        <c:v>7.8721923095146001E-2</c:v>
                      </c:pt>
                      <c:pt idx="2364">
                        <c:v>8.0361963159628208E-2</c:v>
                      </c:pt>
                      <c:pt idx="2365">
                        <c:v>8.0361963159628208E-2</c:v>
                      </c:pt>
                      <c:pt idx="2366">
                        <c:v>8.1181983191869311E-2</c:v>
                      </c:pt>
                      <c:pt idx="2367">
                        <c:v>7.9541943127387105E-2</c:v>
                      </c:pt>
                      <c:pt idx="2368">
                        <c:v>7.7901903062904898E-2</c:v>
                      </c:pt>
                      <c:pt idx="2369">
                        <c:v>7.8721923095146001E-2</c:v>
                      </c:pt>
                      <c:pt idx="2370">
                        <c:v>7.9541943127387105E-2</c:v>
                      </c:pt>
                      <c:pt idx="2371">
                        <c:v>7.8721923095146001E-2</c:v>
                      </c:pt>
                      <c:pt idx="2372">
                        <c:v>7.9541943127387105E-2</c:v>
                      </c:pt>
                      <c:pt idx="2373">
                        <c:v>7.7901903062904898E-2</c:v>
                      </c:pt>
                      <c:pt idx="2374">
                        <c:v>7.8721923095146001E-2</c:v>
                      </c:pt>
                      <c:pt idx="2375">
                        <c:v>7.7901903062904898E-2</c:v>
                      </c:pt>
                      <c:pt idx="2376">
                        <c:v>7.5441842966181588E-2</c:v>
                      </c:pt>
                      <c:pt idx="2377">
                        <c:v>7.6261862998422691E-2</c:v>
                      </c:pt>
                      <c:pt idx="2378">
                        <c:v>7.7081883030663795E-2</c:v>
                      </c:pt>
                      <c:pt idx="2379">
                        <c:v>7.7901903062904898E-2</c:v>
                      </c:pt>
                      <c:pt idx="2380">
                        <c:v>7.6261862998422691E-2</c:v>
                      </c:pt>
                      <c:pt idx="2381">
                        <c:v>7.8721923095146001E-2</c:v>
                      </c:pt>
                      <c:pt idx="2382">
                        <c:v>7.5441842966181588E-2</c:v>
                      </c:pt>
                      <c:pt idx="2383">
                        <c:v>7.4621822933940485E-2</c:v>
                      </c:pt>
                      <c:pt idx="2384">
                        <c:v>7.4621822933940485E-2</c:v>
                      </c:pt>
                      <c:pt idx="2385">
                        <c:v>7.5441842966181588E-2</c:v>
                      </c:pt>
                      <c:pt idx="2386">
                        <c:v>7.4621822933940485E-2</c:v>
                      </c:pt>
                      <c:pt idx="2387">
                        <c:v>7.5441842966181588E-2</c:v>
                      </c:pt>
                      <c:pt idx="2388">
                        <c:v>7.4621822933940485E-2</c:v>
                      </c:pt>
                      <c:pt idx="2389">
                        <c:v>7.5441842966181588E-2</c:v>
                      </c:pt>
                      <c:pt idx="2390">
                        <c:v>7.4621822933940485E-2</c:v>
                      </c:pt>
                      <c:pt idx="2391">
                        <c:v>7.6261862998422691E-2</c:v>
                      </c:pt>
                      <c:pt idx="2392">
                        <c:v>7.4621822933940485E-2</c:v>
                      </c:pt>
                      <c:pt idx="2393">
                        <c:v>7.3801802901699382E-2</c:v>
                      </c:pt>
                      <c:pt idx="2394">
                        <c:v>7.4621822933940485E-2</c:v>
                      </c:pt>
                      <c:pt idx="2395">
                        <c:v>7.2981782869458278E-2</c:v>
                      </c:pt>
                      <c:pt idx="2396">
                        <c:v>7.5441842966181588E-2</c:v>
                      </c:pt>
                      <c:pt idx="2397">
                        <c:v>7.2981782869458278E-2</c:v>
                      </c:pt>
                      <c:pt idx="2398">
                        <c:v>7.2981782869458278E-2</c:v>
                      </c:pt>
                      <c:pt idx="2399">
                        <c:v>7.3801802901699382E-2</c:v>
                      </c:pt>
                      <c:pt idx="2400">
                        <c:v>7.4621822933940485E-2</c:v>
                      </c:pt>
                      <c:pt idx="2401">
                        <c:v>7.2981782869458278E-2</c:v>
                      </c:pt>
                      <c:pt idx="2402">
                        <c:v>7.3801802901699382E-2</c:v>
                      </c:pt>
                      <c:pt idx="2403">
                        <c:v>7.4621822933940485E-2</c:v>
                      </c:pt>
                      <c:pt idx="2404">
                        <c:v>7.2981782869458278E-2</c:v>
                      </c:pt>
                      <c:pt idx="2405">
                        <c:v>7.2981782869458278E-2</c:v>
                      </c:pt>
                      <c:pt idx="2406">
                        <c:v>7.2981782869458278E-2</c:v>
                      </c:pt>
                      <c:pt idx="2407">
                        <c:v>7.4621822933940485E-2</c:v>
                      </c:pt>
                      <c:pt idx="2408">
                        <c:v>7.4621822933940485E-2</c:v>
                      </c:pt>
                      <c:pt idx="2409">
                        <c:v>7.4621822933940485E-2</c:v>
                      </c:pt>
                      <c:pt idx="2410">
                        <c:v>7.1341742804976072E-2</c:v>
                      </c:pt>
                      <c:pt idx="2411">
                        <c:v>7.3801802901699382E-2</c:v>
                      </c:pt>
                      <c:pt idx="2412">
                        <c:v>7.2981782869458278E-2</c:v>
                      </c:pt>
                      <c:pt idx="2413">
                        <c:v>7.1341742804976072E-2</c:v>
                      </c:pt>
                      <c:pt idx="2414">
                        <c:v>7.2981782869458278E-2</c:v>
                      </c:pt>
                      <c:pt idx="2415">
                        <c:v>7.3801802901699382E-2</c:v>
                      </c:pt>
                      <c:pt idx="2416">
                        <c:v>7.2981782869458278E-2</c:v>
                      </c:pt>
                      <c:pt idx="2417">
                        <c:v>7.0521722772734968E-2</c:v>
                      </c:pt>
                      <c:pt idx="2418">
                        <c:v>7.2981782869458278E-2</c:v>
                      </c:pt>
                      <c:pt idx="2419">
                        <c:v>7.2981782869458278E-2</c:v>
                      </c:pt>
                      <c:pt idx="2420">
                        <c:v>7.1341742804976072E-2</c:v>
                      </c:pt>
                      <c:pt idx="2421">
                        <c:v>7.1341742804976072E-2</c:v>
                      </c:pt>
                      <c:pt idx="2422">
                        <c:v>7.2981782869458278E-2</c:v>
                      </c:pt>
                      <c:pt idx="2423">
                        <c:v>7.2981782869458278E-2</c:v>
                      </c:pt>
                      <c:pt idx="2424">
                        <c:v>7.2161762837217175E-2</c:v>
                      </c:pt>
                      <c:pt idx="2425">
                        <c:v>7.2161762837217175E-2</c:v>
                      </c:pt>
                      <c:pt idx="2426">
                        <c:v>7.2161762837217175E-2</c:v>
                      </c:pt>
                      <c:pt idx="2427">
                        <c:v>7.0521722772734968E-2</c:v>
                      </c:pt>
                      <c:pt idx="2428">
                        <c:v>7.0521722772734968E-2</c:v>
                      </c:pt>
                      <c:pt idx="2429">
                        <c:v>6.9701702740493865E-2</c:v>
                      </c:pt>
                      <c:pt idx="2430">
                        <c:v>7.2161762837217175E-2</c:v>
                      </c:pt>
                      <c:pt idx="2431">
                        <c:v>6.9701702740493865E-2</c:v>
                      </c:pt>
                      <c:pt idx="2432">
                        <c:v>7.1341742804976072E-2</c:v>
                      </c:pt>
                      <c:pt idx="2433">
                        <c:v>7.0521722772734968E-2</c:v>
                      </c:pt>
                      <c:pt idx="2434">
                        <c:v>6.9701702740493865E-2</c:v>
                      </c:pt>
                      <c:pt idx="2435">
                        <c:v>6.9701702740493865E-2</c:v>
                      </c:pt>
                      <c:pt idx="2436">
                        <c:v>7.1341742804976072E-2</c:v>
                      </c:pt>
                      <c:pt idx="2437">
                        <c:v>6.9701702740493865E-2</c:v>
                      </c:pt>
                      <c:pt idx="2438">
                        <c:v>7.1341742804976072E-2</c:v>
                      </c:pt>
                      <c:pt idx="2439">
                        <c:v>7.1341742804976072E-2</c:v>
                      </c:pt>
                      <c:pt idx="2440">
                        <c:v>6.9701702740493865E-2</c:v>
                      </c:pt>
                      <c:pt idx="2441">
                        <c:v>6.8881682708252762E-2</c:v>
                      </c:pt>
                      <c:pt idx="2442">
                        <c:v>6.7241642643770555E-2</c:v>
                      </c:pt>
                      <c:pt idx="2443">
                        <c:v>6.9701702740493865E-2</c:v>
                      </c:pt>
                      <c:pt idx="2444">
                        <c:v>7.2161762837217175E-2</c:v>
                      </c:pt>
                      <c:pt idx="2445">
                        <c:v>6.8881682708252762E-2</c:v>
                      </c:pt>
                      <c:pt idx="2446">
                        <c:v>6.8881682708252762E-2</c:v>
                      </c:pt>
                      <c:pt idx="2447">
                        <c:v>7.0521722772734968E-2</c:v>
                      </c:pt>
                      <c:pt idx="2448">
                        <c:v>6.8881682708252762E-2</c:v>
                      </c:pt>
                      <c:pt idx="2449">
                        <c:v>6.9701702740493865E-2</c:v>
                      </c:pt>
                      <c:pt idx="2450">
                        <c:v>6.8881682708252762E-2</c:v>
                      </c:pt>
                      <c:pt idx="2451">
                        <c:v>6.6421622611529452E-2</c:v>
                      </c:pt>
                      <c:pt idx="2452">
                        <c:v>6.7241642643770555E-2</c:v>
                      </c:pt>
                      <c:pt idx="2453">
                        <c:v>6.8881682708252762E-2</c:v>
                      </c:pt>
                      <c:pt idx="2454">
                        <c:v>6.8061662676011658E-2</c:v>
                      </c:pt>
                      <c:pt idx="2455">
                        <c:v>6.8061662676011658E-2</c:v>
                      </c:pt>
                      <c:pt idx="2456">
                        <c:v>6.8881682708252762E-2</c:v>
                      </c:pt>
                      <c:pt idx="2457">
                        <c:v>6.8881682708252762E-2</c:v>
                      </c:pt>
                      <c:pt idx="2458">
                        <c:v>6.8061662676011658E-2</c:v>
                      </c:pt>
                      <c:pt idx="2459">
                        <c:v>7.0521722772734968E-2</c:v>
                      </c:pt>
                      <c:pt idx="2460">
                        <c:v>6.8061662676011658E-2</c:v>
                      </c:pt>
                      <c:pt idx="2461">
                        <c:v>6.8881682708252762E-2</c:v>
                      </c:pt>
                      <c:pt idx="2462">
                        <c:v>6.8881682708252762E-2</c:v>
                      </c:pt>
                      <c:pt idx="2463">
                        <c:v>6.8881682708252762E-2</c:v>
                      </c:pt>
                      <c:pt idx="2464">
                        <c:v>6.9701702740493865E-2</c:v>
                      </c:pt>
                      <c:pt idx="2465">
                        <c:v>6.9701702740493865E-2</c:v>
                      </c:pt>
                      <c:pt idx="2466">
                        <c:v>6.8881682708252762E-2</c:v>
                      </c:pt>
                      <c:pt idx="2467">
                        <c:v>6.8881682708252762E-2</c:v>
                      </c:pt>
                      <c:pt idx="2468">
                        <c:v>7.0521722772734968E-2</c:v>
                      </c:pt>
                      <c:pt idx="2469">
                        <c:v>6.8881682708252762E-2</c:v>
                      </c:pt>
                      <c:pt idx="2470">
                        <c:v>6.8881682708252762E-2</c:v>
                      </c:pt>
                      <c:pt idx="2471">
                        <c:v>6.8881682708252762E-2</c:v>
                      </c:pt>
                      <c:pt idx="2472">
                        <c:v>6.8061662676011658E-2</c:v>
                      </c:pt>
                      <c:pt idx="2473">
                        <c:v>6.8881682708252762E-2</c:v>
                      </c:pt>
                      <c:pt idx="2474">
                        <c:v>6.8881682708252762E-2</c:v>
                      </c:pt>
                      <c:pt idx="2475">
                        <c:v>7.0521722772734968E-2</c:v>
                      </c:pt>
                      <c:pt idx="2476">
                        <c:v>6.8881682708252762E-2</c:v>
                      </c:pt>
                      <c:pt idx="2477">
                        <c:v>6.8061662676011658E-2</c:v>
                      </c:pt>
                      <c:pt idx="2478">
                        <c:v>6.8061662676011658E-2</c:v>
                      </c:pt>
                      <c:pt idx="2479">
                        <c:v>6.8881682708252762E-2</c:v>
                      </c:pt>
                      <c:pt idx="2480">
                        <c:v>6.9701702740493865E-2</c:v>
                      </c:pt>
                      <c:pt idx="2481">
                        <c:v>6.8881682708252762E-2</c:v>
                      </c:pt>
                      <c:pt idx="2482">
                        <c:v>6.8881682708252762E-2</c:v>
                      </c:pt>
                      <c:pt idx="2483">
                        <c:v>6.8881682708252762E-2</c:v>
                      </c:pt>
                      <c:pt idx="2484">
                        <c:v>6.8881682708252762E-2</c:v>
                      </c:pt>
                      <c:pt idx="2485">
                        <c:v>6.9701702740493865E-2</c:v>
                      </c:pt>
                      <c:pt idx="2486">
                        <c:v>6.8881682708252762E-2</c:v>
                      </c:pt>
                      <c:pt idx="2487">
                        <c:v>6.8881682708252762E-2</c:v>
                      </c:pt>
                      <c:pt idx="2488">
                        <c:v>7.0521722772734968E-2</c:v>
                      </c:pt>
                      <c:pt idx="2489">
                        <c:v>6.8881682708252762E-2</c:v>
                      </c:pt>
                      <c:pt idx="2490">
                        <c:v>6.8061662676011658E-2</c:v>
                      </c:pt>
                      <c:pt idx="2491">
                        <c:v>6.9701702740493865E-2</c:v>
                      </c:pt>
                      <c:pt idx="2492">
                        <c:v>7.0521722772734968E-2</c:v>
                      </c:pt>
                      <c:pt idx="2493">
                        <c:v>7.2161762837217175E-2</c:v>
                      </c:pt>
                      <c:pt idx="2494">
                        <c:v>7.0521722772734968E-2</c:v>
                      </c:pt>
                      <c:pt idx="2495">
                        <c:v>7.1341742804976072E-2</c:v>
                      </c:pt>
                      <c:pt idx="2496">
                        <c:v>7.2981782869458278E-2</c:v>
                      </c:pt>
                      <c:pt idx="2497">
                        <c:v>7.1341742804976072E-2</c:v>
                      </c:pt>
                      <c:pt idx="2498">
                        <c:v>7.2161762837217175E-2</c:v>
                      </c:pt>
                      <c:pt idx="2499">
                        <c:v>7.0521722772734968E-2</c:v>
                      </c:pt>
                      <c:pt idx="2500">
                        <c:v>7.1341742804976072E-2</c:v>
                      </c:pt>
                      <c:pt idx="2501">
                        <c:v>7.2981782869458278E-2</c:v>
                      </c:pt>
                      <c:pt idx="2502">
                        <c:v>7.2981782869458278E-2</c:v>
                      </c:pt>
                      <c:pt idx="2503">
                        <c:v>7.2981782869458278E-2</c:v>
                      </c:pt>
                      <c:pt idx="2504">
                        <c:v>7.1341742804976072E-2</c:v>
                      </c:pt>
                      <c:pt idx="2505">
                        <c:v>7.2981782869458278E-2</c:v>
                      </c:pt>
                      <c:pt idx="2506">
                        <c:v>7.3801802901699382E-2</c:v>
                      </c:pt>
                      <c:pt idx="2507">
                        <c:v>7.4621822933940485E-2</c:v>
                      </c:pt>
                      <c:pt idx="2508">
                        <c:v>7.5441842966181588E-2</c:v>
                      </c:pt>
                      <c:pt idx="2509">
                        <c:v>7.3801802901699382E-2</c:v>
                      </c:pt>
                      <c:pt idx="2510">
                        <c:v>7.4621822933940485E-2</c:v>
                      </c:pt>
                      <c:pt idx="2511">
                        <c:v>7.5441842966181588E-2</c:v>
                      </c:pt>
                      <c:pt idx="2512">
                        <c:v>7.3801802901699382E-2</c:v>
                      </c:pt>
                      <c:pt idx="2513">
                        <c:v>7.4621822933940485E-2</c:v>
                      </c:pt>
                      <c:pt idx="2514">
                        <c:v>7.4621822933940485E-2</c:v>
                      </c:pt>
                      <c:pt idx="2515">
                        <c:v>7.6261862998422691E-2</c:v>
                      </c:pt>
                      <c:pt idx="2516">
                        <c:v>7.4621822933940485E-2</c:v>
                      </c:pt>
                      <c:pt idx="2517">
                        <c:v>7.7901903062904898E-2</c:v>
                      </c:pt>
                      <c:pt idx="2518">
                        <c:v>7.5441842966181588E-2</c:v>
                      </c:pt>
                      <c:pt idx="2519">
                        <c:v>7.5441842966181588E-2</c:v>
                      </c:pt>
                      <c:pt idx="2520">
                        <c:v>7.5441842966181588E-2</c:v>
                      </c:pt>
                      <c:pt idx="2521">
                        <c:v>7.7081883030663795E-2</c:v>
                      </c:pt>
                      <c:pt idx="2522">
                        <c:v>7.6261862998422691E-2</c:v>
                      </c:pt>
                      <c:pt idx="2523">
                        <c:v>7.4621822933940485E-2</c:v>
                      </c:pt>
                      <c:pt idx="2524">
                        <c:v>7.6261862998422691E-2</c:v>
                      </c:pt>
                      <c:pt idx="2525">
                        <c:v>7.4621822933940485E-2</c:v>
                      </c:pt>
                      <c:pt idx="2526">
                        <c:v>7.5441842966181588E-2</c:v>
                      </c:pt>
                      <c:pt idx="2527">
                        <c:v>7.5441842966181588E-2</c:v>
                      </c:pt>
                      <c:pt idx="2528">
                        <c:v>7.4621822933940485E-2</c:v>
                      </c:pt>
                      <c:pt idx="2529">
                        <c:v>7.5441842966181588E-2</c:v>
                      </c:pt>
                      <c:pt idx="2530">
                        <c:v>7.3801802901699382E-2</c:v>
                      </c:pt>
                      <c:pt idx="2531">
                        <c:v>7.4621822933940485E-2</c:v>
                      </c:pt>
                      <c:pt idx="2532">
                        <c:v>7.2981782869458278E-2</c:v>
                      </c:pt>
                      <c:pt idx="2533">
                        <c:v>7.2981782869458278E-2</c:v>
                      </c:pt>
                      <c:pt idx="2534">
                        <c:v>7.2981782869458278E-2</c:v>
                      </c:pt>
                      <c:pt idx="2535">
                        <c:v>7.5441842966181588E-2</c:v>
                      </c:pt>
                      <c:pt idx="2536">
                        <c:v>7.2161762837217175E-2</c:v>
                      </c:pt>
                      <c:pt idx="2537">
                        <c:v>7.2161762837217175E-2</c:v>
                      </c:pt>
                      <c:pt idx="2538">
                        <c:v>7.2981782869458278E-2</c:v>
                      </c:pt>
                      <c:pt idx="2539">
                        <c:v>7.4621822933940485E-2</c:v>
                      </c:pt>
                      <c:pt idx="2540">
                        <c:v>7.2161762837217175E-2</c:v>
                      </c:pt>
                      <c:pt idx="2541">
                        <c:v>7.2161762837217175E-2</c:v>
                      </c:pt>
                      <c:pt idx="2542">
                        <c:v>7.2981782869458278E-2</c:v>
                      </c:pt>
                      <c:pt idx="2543">
                        <c:v>7.2981782869458278E-2</c:v>
                      </c:pt>
                      <c:pt idx="2544">
                        <c:v>7.2161762837217175E-2</c:v>
                      </c:pt>
                      <c:pt idx="2545">
                        <c:v>7.2981782869458278E-2</c:v>
                      </c:pt>
                      <c:pt idx="2546">
                        <c:v>7.2981782869458278E-2</c:v>
                      </c:pt>
                      <c:pt idx="2547">
                        <c:v>7.2161762837217175E-2</c:v>
                      </c:pt>
                      <c:pt idx="2548">
                        <c:v>7.0521722772734968E-2</c:v>
                      </c:pt>
                      <c:pt idx="2549">
                        <c:v>7.0521722772734968E-2</c:v>
                      </c:pt>
                      <c:pt idx="2550">
                        <c:v>7.2981782869458278E-2</c:v>
                      </c:pt>
                      <c:pt idx="2551">
                        <c:v>7.3801802901699382E-2</c:v>
                      </c:pt>
                      <c:pt idx="2552">
                        <c:v>7.1341742804976072E-2</c:v>
                      </c:pt>
                      <c:pt idx="2553">
                        <c:v>7.1341742804976072E-2</c:v>
                      </c:pt>
                      <c:pt idx="2554">
                        <c:v>7.2981782869458278E-2</c:v>
                      </c:pt>
                      <c:pt idx="2555">
                        <c:v>7.0521722772734968E-2</c:v>
                      </c:pt>
                      <c:pt idx="2556">
                        <c:v>7.0521722772734968E-2</c:v>
                      </c:pt>
                      <c:pt idx="2557">
                        <c:v>6.9701702740493865E-2</c:v>
                      </c:pt>
                      <c:pt idx="2558">
                        <c:v>7.0521722772734968E-2</c:v>
                      </c:pt>
                      <c:pt idx="2559">
                        <c:v>7.0521722772734968E-2</c:v>
                      </c:pt>
                      <c:pt idx="2560">
                        <c:v>7.1341742804976072E-2</c:v>
                      </c:pt>
                      <c:pt idx="2561">
                        <c:v>7.0521722772734968E-2</c:v>
                      </c:pt>
                      <c:pt idx="2562">
                        <c:v>6.9701702740493865E-2</c:v>
                      </c:pt>
                      <c:pt idx="2563">
                        <c:v>6.8881682708252762E-2</c:v>
                      </c:pt>
                      <c:pt idx="2564">
                        <c:v>7.0521722772734968E-2</c:v>
                      </c:pt>
                      <c:pt idx="2565">
                        <c:v>6.9701702740493865E-2</c:v>
                      </c:pt>
                      <c:pt idx="2566">
                        <c:v>7.0521722772734968E-2</c:v>
                      </c:pt>
                      <c:pt idx="2567">
                        <c:v>6.8061662676011658E-2</c:v>
                      </c:pt>
                      <c:pt idx="2568">
                        <c:v>6.8061662676011658E-2</c:v>
                      </c:pt>
                      <c:pt idx="2569">
                        <c:v>6.9701702740493865E-2</c:v>
                      </c:pt>
                      <c:pt idx="2570">
                        <c:v>6.8881682708252762E-2</c:v>
                      </c:pt>
                      <c:pt idx="2571">
                        <c:v>6.9701702740493865E-2</c:v>
                      </c:pt>
                      <c:pt idx="2572">
                        <c:v>6.8061662676011658E-2</c:v>
                      </c:pt>
                      <c:pt idx="2573">
                        <c:v>6.8881682708252762E-2</c:v>
                      </c:pt>
                      <c:pt idx="2574">
                        <c:v>6.8061662676011658E-2</c:v>
                      </c:pt>
                      <c:pt idx="2575">
                        <c:v>6.6421622611529452E-2</c:v>
                      </c:pt>
                      <c:pt idx="2576">
                        <c:v>6.7241642643770555E-2</c:v>
                      </c:pt>
                      <c:pt idx="2577">
                        <c:v>6.6421622611529452E-2</c:v>
                      </c:pt>
                      <c:pt idx="2578">
                        <c:v>6.5601602579288348E-2</c:v>
                      </c:pt>
                      <c:pt idx="2579">
                        <c:v>6.6421622611529452E-2</c:v>
                      </c:pt>
                      <c:pt idx="2580">
                        <c:v>6.8061662676011658E-2</c:v>
                      </c:pt>
                      <c:pt idx="2581">
                        <c:v>6.6421622611529452E-2</c:v>
                      </c:pt>
                      <c:pt idx="2582">
                        <c:v>6.5601602579288348E-2</c:v>
                      </c:pt>
                      <c:pt idx="2583">
                        <c:v>6.4781582547047245E-2</c:v>
                      </c:pt>
                      <c:pt idx="2584">
                        <c:v>6.5601602579288348E-2</c:v>
                      </c:pt>
                      <c:pt idx="2585">
                        <c:v>6.5601602579288348E-2</c:v>
                      </c:pt>
                      <c:pt idx="2586">
                        <c:v>6.5601602579288348E-2</c:v>
                      </c:pt>
                      <c:pt idx="2587">
                        <c:v>6.5601602579288348E-2</c:v>
                      </c:pt>
                      <c:pt idx="2588">
                        <c:v>6.5601602579288348E-2</c:v>
                      </c:pt>
                      <c:pt idx="2589">
                        <c:v>6.6421622611529452E-2</c:v>
                      </c:pt>
                      <c:pt idx="2590">
                        <c:v>6.5601602579288348E-2</c:v>
                      </c:pt>
                      <c:pt idx="2591">
                        <c:v>6.6421622611529452E-2</c:v>
                      </c:pt>
                      <c:pt idx="2592">
                        <c:v>6.5601602579288348E-2</c:v>
                      </c:pt>
                      <c:pt idx="2593">
                        <c:v>6.5601602579288348E-2</c:v>
                      </c:pt>
                      <c:pt idx="2594">
                        <c:v>6.6421622611529452E-2</c:v>
                      </c:pt>
                      <c:pt idx="2595">
                        <c:v>6.5601602579288348E-2</c:v>
                      </c:pt>
                      <c:pt idx="2596">
                        <c:v>6.5601602579288348E-2</c:v>
                      </c:pt>
                      <c:pt idx="2597">
                        <c:v>6.5601602579288348E-2</c:v>
                      </c:pt>
                      <c:pt idx="2598">
                        <c:v>6.3141542482565038E-2</c:v>
                      </c:pt>
                      <c:pt idx="2599">
                        <c:v>6.3961562514806142E-2</c:v>
                      </c:pt>
                      <c:pt idx="2600">
                        <c:v>6.3141542482565038E-2</c:v>
                      </c:pt>
                      <c:pt idx="2601">
                        <c:v>6.4781582547047245E-2</c:v>
                      </c:pt>
                      <c:pt idx="2602">
                        <c:v>6.3961562514806142E-2</c:v>
                      </c:pt>
                      <c:pt idx="2603">
                        <c:v>6.3961562514806142E-2</c:v>
                      </c:pt>
                      <c:pt idx="2604">
                        <c:v>6.4781582547047245E-2</c:v>
                      </c:pt>
                      <c:pt idx="2605">
                        <c:v>6.4781582547047245E-2</c:v>
                      </c:pt>
                      <c:pt idx="2606">
                        <c:v>6.3141542482565038E-2</c:v>
                      </c:pt>
                      <c:pt idx="2607">
                        <c:v>6.3141542482565038E-2</c:v>
                      </c:pt>
                      <c:pt idx="2608">
                        <c:v>6.3141542482565038E-2</c:v>
                      </c:pt>
                      <c:pt idx="2609">
                        <c:v>6.3141542482565038E-2</c:v>
                      </c:pt>
                      <c:pt idx="2610">
                        <c:v>6.3141542482565038E-2</c:v>
                      </c:pt>
                      <c:pt idx="2611">
                        <c:v>6.3141542482565038E-2</c:v>
                      </c:pt>
                      <c:pt idx="2612">
                        <c:v>6.1501502418082818E-2</c:v>
                      </c:pt>
                      <c:pt idx="2613">
                        <c:v>6.3141542482565038E-2</c:v>
                      </c:pt>
                      <c:pt idx="2614">
                        <c:v>6.3141542482565038E-2</c:v>
                      </c:pt>
                      <c:pt idx="2615">
                        <c:v>6.3141542482565038E-2</c:v>
                      </c:pt>
                      <c:pt idx="2616">
                        <c:v>6.1501502418082818E-2</c:v>
                      </c:pt>
                      <c:pt idx="2617">
                        <c:v>6.3141542482565038E-2</c:v>
                      </c:pt>
                      <c:pt idx="2618">
                        <c:v>6.3141542482565038E-2</c:v>
                      </c:pt>
                      <c:pt idx="2619">
                        <c:v>6.3141542482565038E-2</c:v>
                      </c:pt>
                      <c:pt idx="2620">
                        <c:v>6.0681482385841715E-2</c:v>
                      </c:pt>
                      <c:pt idx="2621">
                        <c:v>6.3141542482565038E-2</c:v>
                      </c:pt>
                      <c:pt idx="2622">
                        <c:v>6.2321522450323921E-2</c:v>
                      </c:pt>
                      <c:pt idx="2623">
                        <c:v>6.3961562514806142E-2</c:v>
                      </c:pt>
                      <c:pt idx="2624">
                        <c:v>6.2321522450323921E-2</c:v>
                      </c:pt>
                      <c:pt idx="2625">
                        <c:v>6.0681482385841715E-2</c:v>
                      </c:pt>
                      <c:pt idx="2626">
                        <c:v>6.1501502418082818E-2</c:v>
                      </c:pt>
                      <c:pt idx="2627">
                        <c:v>6.0681482385841715E-2</c:v>
                      </c:pt>
                      <c:pt idx="2628">
                        <c:v>5.9041442321359501E-2</c:v>
                      </c:pt>
                      <c:pt idx="2629">
                        <c:v>5.9041442321359501E-2</c:v>
                      </c:pt>
                      <c:pt idx="2630">
                        <c:v>5.9861462353600611E-2</c:v>
                      </c:pt>
                      <c:pt idx="2631">
                        <c:v>6.1501502418082818E-2</c:v>
                      </c:pt>
                      <c:pt idx="2632">
                        <c:v>6.0681482385841715E-2</c:v>
                      </c:pt>
                      <c:pt idx="2633">
                        <c:v>6.1501502418082818E-2</c:v>
                      </c:pt>
                      <c:pt idx="2634">
                        <c:v>6.0681482385841715E-2</c:v>
                      </c:pt>
                      <c:pt idx="2635">
                        <c:v>6.0681482385841715E-2</c:v>
                      </c:pt>
                      <c:pt idx="2636">
                        <c:v>6.1501502418082818E-2</c:v>
                      </c:pt>
                      <c:pt idx="2637">
                        <c:v>6.0681482385841715E-2</c:v>
                      </c:pt>
                      <c:pt idx="2638">
                        <c:v>6.1501502418082818E-2</c:v>
                      </c:pt>
                      <c:pt idx="2639">
                        <c:v>6.2321522450323921E-2</c:v>
                      </c:pt>
                      <c:pt idx="2640">
                        <c:v>6.1501502418082818E-2</c:v>
                      </c:pt>
                      <c:pt idx="2641">
                        <c:v>6.1501502418082818E-2</c:v>
                      </c:pt>
                      <c:pt idx="2642">
                        <c:v>5.9041442321359501E-2</c:v>
                      </c:pt>
                      <c:pt idx="2643">
                        <c:v>6.0681482385841715E-2</c:v>
                      </c:pt>
                      <c:pt idx="2644">
                        <c:v>6.0681482385841715E-2</c:v>
                      </c:pt>
                      <c:pt idx="2645">
                        <c:v>6.1501502418082818E-2</c:v>
                      </c:pt>
                      <c:pt idx="2646">
                        <c:v>6.2321522450323921E-2</c:v>
                      </c:pt>
                      <c:pt idx="2647">
                        <c:v>6.0681482385841715E-2</c:v>
                      </c:pt>
                      <c:pt idx="2648">
                        <c:v>6.1501502418082818E-2</c:v>
                      </c:pt>
                      <c:pt idx="2649">
                        <c:v>6.0681482385841715E-2</c:v>
                      </c:pt>
                      <c:pt idx="2650">
                        <c:v>6.0681482385841715E-2</c:v>
                      </c:pt>
                      <c:pt idx="2651">
                        <c:v>6.1501502418082818E-2</c:v>
                      </c:pt>
                      <c:pt idx="2652">
                        <c:v>6.1501502418082818E-2</c:v>
                      </c:pt>
                      <c:pt idx="2653">
                        <c:v>6.1501502418082818E-2</c:v>
                      </c:pt>
                      <c:pt idx="2654">
                        <c:v>6.0681482385841715E-2</c:v>
                      </c:pt>
                      <c:pt idx="2655">
                        <c:v>6.1501502418082818E-2</c:v>
                      </c:pt>
                      <c:pt idx="2656">
                        <c:v>6.0681482385841715E-2</c:v>
                      </c:pt>
                      <c:pt idx="2657">
                        <c:v>5.9861462353600611E-2</c:v>
                      </c:pt>
                      <c:pt idx="2658">
                        <c:v>5.9041442321359501E-2</c:v>
                      </c:pt>
                      <c:pt idx="2659">
                        <c:v>6.0681482385841715E-2</c:v>
                      </c:pt>
                      <c:pt idx="2660">
                        <c:v>6.0681482385841715E-2</c:v>
                      </c:pt>
                      <c:pt idx="2661">
                        <c:v>6.1501502418082818E-2</c:v>
                      </c:pt>
                      <c:pt idx="2662">
                        <c:v>6.2321522450323921E-2</c:v>
                      </c:pt>
                      <c:pt idx="2663">
                        <c:v>5.9861462353600611E-2</c:v>
                      </c:pt>
                      <c:pt idx="2664">
                        <c:v>6.0681482385841715E-2</c:v>
                      </c:pt>
                      <c:pt idx="2665">
                        <c:v>6.0681482385841715E-2</c:v>
                      </c:pt>
                      <c:pt idx="2666">
                        <c:v>6.0681482385841715E-2</c:v>
                      </c:pt>
                      <c:pt idx="2667">
                        <c:v>6.0681482385841715E-2</c:v>
                      </c:pt>
                      <c:pt idx="2668">
                        <c:v>6.0681482385841715E-2</c:v>
                      </c:pt>
                      <c:pt idx="2669">
                        <c:v>5.9041442321359501E-2</c:v>
                      </c:pt>
                      <c:pt idx="2670">
                        <c:v>5.9861462353600611E-2</c:v>
                      </c:pt>
                      <c:pt idx="2671">
                        <c:v>5.9041442321359501E-2</c:v>
                      </c:pt>
                      <c:pt idx="2672">
                        <c:v>5.9041442321359501E-2</c:v>
                      </c:pt>
                      <c:pt idx="2673">
                        <c:v>5.8221422289118398E-2</c:v>
                      </c:pt>
                      <c:pt idx="2674">
                        <c:v>5.9041442321359501E-2</c:v>
                      </c:pt>
                      <c:pt idx="2675">
                        <c:v>5.9041442321359501E-2</c:v>
                      </c:pt>
                      <c:pt idx="2676">
                        <c:v>6.0681482385841715E-2</c:v>
                      </c:pt>
                      <c:pt idx="2677">
                        <c:v>5.8221422289118398E-2</c:v>
                      </c:pt>
                      <c:pt idx="2678">
                        <c:v>6.0681482385841715E-2</c:v>
                      </c:pt>
                      <c:pt idx="2679">
                        <c:v>5.9041442321359501E-2</c:v>
                      </c:pt>
                      <c:pt idx="2680">
                        <c:v>5.9861462353600611E-2</c:v>
                      </c:pt>
                      <c:pt idx="2681">
                        <c:v>5.8221422289118398E-2</c:v>
                      </c:pt>
                      <c:pt idx="2682">
                        <c:v>5.9041442321359501E-2</c:v>
                      </c:pt>
                      <c:pt idx="2683">
                        <c:v>5.8221422289118398E-2</c:v>
                      </c:pt>
                      <c:pt idx="2684">
                        <c:v>5.9861462353600611E-2</c:v>
                      </c:pt>
                      <c:pt idx="2685">
                        <c:v>5.8221422289118398E-2</c:v>
                      </c:pt>
                      <c:pt idx="2686">
                        <c:v>5.8221422289118398E-2</c:v>
                      </c:pt>
                      <c:pt idx="2687">
                        <c:v>5.9041442321359501E-2</c:v>
                      </c:pt>
                      <c:pt idx="2688">
                        <c:v>6.0681482385841715E-2</c:v>
                      </c:pt>
                      <c:pt idx="2689">
                        <c:v>5.9041442321359501E-2</c:v>
                      </c:pt>
                      <c:pt idx="2690">
                        <c:v>5.8221422289118398E-2</c:v>
                      </c:pt>
                      <c:pt idx="2691">
                        <c:v>5.8221422289118398E-2</c:v>
                      </c:pt>
                      <c:pt idx="2692">
                        <c:v>6.0681482385841715E-2</c:v>
                      </c:pt>
                      <c:pt idx="2693">
                        <c:v>5.9041442321359501E-2</c:v>
                      </c:pt>
                      <c:pt idx="2694">
                        <c:v>6.1501502418082818E-2</c:v>
                      </c:pt>
                      <c:pt idx="2695">
                        <c:v>5.8221422289118398E-2</c:v>
                      </c:pt>
                      <c:pt idx="2696">
                        <c:v>5.9861462353600611E-2</c:v>
                      </c:pt>
                      <c:pt idx="2697">
                        <c:v>5.8221422289118398E-2</c:v>
                      </c:pt>
                      <c:pt idx="2698">
                        <c:v>6.0681482385841715E-2</c:v>
                      </c:pt>
                      <c:pt idx="2699">
                        <c:v>6.0681482385841715E-2</c:v>
                      </c:pt>
                      <c:pt idx="2700">
                        <c:v>6.1501502418082818E-2</c:v>
                      </c:pt>
                      <c:pt idx="2701">
                        <c:v>6.1501502418082818E-2</c:v>
                      </c:pt>
                      <c:pt idx="2702">
                        <c:v>6.1501502418082818E-2</c:v>
                      </c:pt>
                      <c:pt idx="2703">
                        <c:v>6.0681482385841715E-2</c:v>
                      </c:pt>
                      <c:pt idx="2704">
                        <c:v>6.1501502418082818E-2</c:v>
                      </c:pt>
                      <c:pt idx="2705">
                        <c:v>6.3141542482565038E-2</c:v>
                      </c:pt>
                      <c:pt idx="2706">
                        <c:v>6.0681482385841715E-2</c:v>
                      </c:pt>
                      <c:pt idx="2707">
                        <c:v>6.1501502418082818E-2</c:v>
                      </c:pt>
                      <c:pt idx="2708">
                        <c:v>6.1501502418082818E-2</c:v>
                      </c:pt>
                      <c:pt idx="2709">
                        <c:v>6.2321522450323921E-2</c:v>
                      </c:pt>
                      <c:pt idx="2710">
                        <c:v>6.1501502418082818E-2</c:v>
                      </c:pt>
                      <c:pt idx="2711">
                        <c:v>6.1501502418082818E-2</c:v>
                      </c:pt>
                      <c:pt idx="2712">
                        <c:v>6.1501502418082818E-2</c:v>
                      </c:pt>
                      <c:pt idx="2713">
                        <c:v>6.0681482385841715E-2</c:v>
                      </c:pt>
                      <c:pt idx="2714">
                        <c:v>6.1501502418082818E-2</c:v>
                      </c:pt>
                      <c:pt idx="2715">
                        <c:v>6.1501502418082818E-2</c:v>
                      </c:pt>
                      <c:pt idx="2716">
                        <c:v>6.3141542482565038E-2</c:v>
                      </c:pt>
                      <c:pt idx="2717">
                        <c:v>6.1501502418082818E-2</c:v>
                      </c:pt>
                      <c:pt idx="2718">
                        <c:v>6.0681482385841715E-2</c:v>
                      </c:pt>
                      <c:pt idx="2719">
                        <c:v>5.9861462353600611E-2</c:v>
                      </c:pt>
                      <c:pt idx="2720">
                        <c:v>6.1501502418082818E-2</c:v>
                      </c:pt>
                      <c:pt idx="2721">
                        <c:v>5.9041442321359501E-2</c:v>
                      </c:pt>
                      <c:pt idx="2722">
                        <c:v>6.0681482385841715E-2</c:v>
                      </c:pt>
                      <c:pt idx="2723">
                        <c:v>5.9861462353600611E-2</c:v>
                      </c:pt>
                      <c:pt idx="2724">
                        <c:v>6.1501502418082818E-2</c:v>
                      </c:pt>
                      <c:pt idx="2725">
                        <c:v>6.0681482385841715E-2</c:v>
                      </c:pt>
                      <c:pt idx="2726">
                        <c:v>6.0681482385841715E-2</c:v>
                      </c:pt>
                      <c:pt idx="2727">
                        <c:v>6.0681482385841715E-2</c:v>
                      </c:pt>
                      <c:pt idx="2728">
                        <c:v>5.9041442321359501E-2</c:v>
                      </c:pt>
                      <c:pt idx="2729">
                        <c:v>5.9041442321359501E-2</c:v>
                      </c:pt>
                      <c:pt idx="2730">
                        <c:v>5.9041442321359501E-2</c:v>
                      </c:pt>
                      <c:pt idx="2731">
                        <c:v>5.9861462353600611E-2</c:v>
                      </c:pt>
                      <c:pt idx="2732">
                        <c:v>5.9041442321359501E-2</c:v>
                      </c:pt>
                      <c:pt idx="2733">
                        <c:v>5.7401402256877294E-2</c:v>
                      </c:pt>
                      <c:pt idx="2734">
                        <c:v>5.9041442321359501E-2</c:v>
                      </c:pt>
                      <c:pt idx="2735">
                        <c:v>6.0681482385841715E-2</c:v>
                      </c:pt>
                      <c:pt idx="2736">
                        <c:v>6.0681482385841715E-2</c:v>
                      </c:pt>
                      <c:pt idx="2737">
                        <c:v>5.9041442321359501E-2</c:v>
                      </c:pt>
                      <c:pt idx="2738">
                        <c:v>5.9041442321359501E-2</c:v>
                      </c:pt>
                      <c:pt idx="2739">
                        <c:v>5.9861462353600611E-2</c:v>
                      </c:pt>
                      <c:pt idx="2740">
                        <c:v>6.0681482385841715E-2</c:v>
                      </c:pt>
                      <c:pt idx="2741">
                        <c:v>6.1501502418082818E-2</c:v>
                      </c:pt>
                      <c:pt idx="2742">
                        <c:v>5.9041442321359501E-2</c:v>
                      </c:pt>
                      <c:pt idx="2743">
                        <c:v>6.1501502418082818E-2</c:v>
                      </c:pt>
                      <c:pt idx="2744">
                        <c:v>5.9041442321359501E-2</c:v>
                      </c:pt>
                      <c:pt idx="2745">
                        <c:v>6.0681482385841715E-2</c:v>
                      </c:pt>
                      <c:pt idx="2746">
                        <c:v>6.0681482385841715E-2</c:v>
                      </c:pt>
                      <c:pt idx="2747">
                        <c:v>5.9861462353600611E-2</c:v>
                      </c:pt>
                      <c:pt idx="2748">
                        <c:v>6.0681482385841715E-2</c:v>
                      </c:pt>
                      <c:pt idx="2749">
                        <c:v>5.9861462353600611E-2</c:v>
                      </c:pt>
                      <c:pt idx="2750">
                        <c:v>6.0681482385841715E-2</c:v>
                      </c:pt>
                      <c:pt idx="2751">
                        <c:v>5.9861462353600611E-2</c:v>
                      </c:pt>
                      <c:pt idx="2752">
                        <c:v>5.9041442321359501E-2</c:v>
                      </c:pt>
                      <c:pt idx="2753">
                        <c:v>6.0681482385841715E-2</c:v>
                      </c:pt>
                      <c:pt idx="2754">
                        <c:v>5.9861462353600611E-2</c:v>
                      </c:pt>
                      <c:pt idx="2755">
                        <c:v>5.9041442321359501E-2</c:v>
                      </c:pt>
                      <c:pt idx="2756">
                        <c:v>6.1501502418082818E-2</c:v>
                      </c:pt>
                      <c:pt idx="2757">
                        <c:v>5.8221422289118398E-2</c:v>
                      </c:pt>
                      <c:pt idx="2758">
                        <c:v>5.9041442321359501E-2</c:v>
                      </c:pt>
                      <c:pt idx="2759">
                        <c:v>5.9861462353600611E-2</c:v>
                      </c:pt>
                      <c:pt idx="2760">
                        <c:v>6.1501502418082818E-2</c:v>
                      </c:pt>
                      <c:pt idx="2761">
                        <c:v>6.2321522450323921E-2</c:v>
                      </c:pt>
                      <c:pt idx="2762">
                        <c:v>6.0681482385841715E-2</c:v>
                      </c:pt>
                      <c:pt idx="2763">
                        <c:v>6.1501502418082818E-2</c:v>
                      </c:pt>
                      <c:pt idx="2764">
                        <c:v>6.2321522450323921E-2</c:v>
                      </c:pt>
                      <c:pt idx="2765">
                        <c:v>6.0681482385841715E-2</c:v>
                      </c:pt>
                      <c:pt idx="2766">
                        <c:v>6.0681482385841715E-2</c:v>
                      </c:pt>
                      <c:pt idx="2767">
                        <c:v>6.0681482385841715E-2</c:v>
                      </c:pt>
                      <c:pt idx="2768">
                        <c:v>6.0681482385841715E-2</c:v>
                      </c:pt>
                      <c:pt idx="2769">
                        <c:v>5.9041442321359501E-2</c:v>
                      </c:pt>
                      <c:pt idx="2770">
                        <c:v>6.1501502418082818E-2</c:v>
                      </c:pt>
                      <c:pt idx="2771">
                        <c:v>6.1501502418082818E-2</c:v>
                      </c:pt>
                      <c:pt idx="2772">
                        <c:v>5.9861462353600611E-2</c:v>
                      </c:pt>
                      <c:pt idx="2773">
                        <c:v>6.1501502418082818E-2</c:v>
                      </c:pt>
                      <c:pt idx="2774">
                        <c:v>6.2321522450323921E-2</c:v>
                      </c:pt>
                      <c:pt idx="2775">
                        <c:v>6.3141542482565038E-2</c:v>
                      </c:pt>
                      <c:pt idx="2776">
                        <c:v>6.2321522450323921E-2</c:v>
                      </c:pt>
                      <c:pt idx="2777">
                        <c:v>6.1501502418082818E-2</c:v>
                      </c:pt>
                      <c:pt idx="2778">
                        <c:v>6.3961562514806142E-2</c:v>
                      </c:pt>
                      <c:pt idx="2779">
                        <c:v>6.2321522450323921E-2</c:v>
                      </c:pt>
                      <c:pt idx="2780">
                        <c:v>6.4781582547047245E-2</c:v>
                      </c:pt>
                      <c:pt idx="2781">
                        <c:v>6.3141542482565038E-2</c:v>
                      </c:pt>
                      <c:pt idx="2782">
                        <c:v>6.3961562514806142E-2</c:v>
                      </c:pt>
                      <c:pt idx="2783">
                        <c:v>6.3961562514806142E-2</c:v>
                      </c:pt>
                      <c:pt idx="2784">
                        <c:v>6.3141542482565038E-2</c:v>
                      </c:pt>
                      <c:pt idx="2785">
                        <c:v>6.4781582547047245E-2</c:v>
                      </c:pt>
                      <c:pt idx="2786">
                        <c:v>6.5601602579288348E-2</c:v>
                      </c:pt>
                      <c:pt idx="2787">
                        <c:v>6.5601602579288348E-2</c:v>
                      </c:pt>
                      <c:pt idx="2788">
                        <c:v>6.6421622611529452E-2</c:v>
                      </c:pt>
                      <c:pt idx="2789">
                        <c:v>6.6421622611529452E-2</c:v>
                      </c:pt>
                      <c:pt idx="2790">
                        <c:v>6.6421622611529452E-2</c:v>
                      </c:pt>
                      <c:pt idx="2791">
                        <c:v>6.8061662676011658E-2</c:v>
                      </c:pt>
                      <c:pt idx="2792">
                        <c:v>6.7241642643770555E-2</c:v>
                      </c:pt>
                      <c:pt idx="2793">
                        <c:v>6.6421622611529452E-2</c:v>
                      </c:pt>
                      <c:pt idx="2794">
                        <c:v>6.8061662676011658E-2</c:v>
                      </c:pt>
                      <c:pt idx="2795">
                        <c:v>6.6421622611529452E-2</c:v>
                      </c:pt>
                      <c:pt idx="2796">
                        <c:v>6.6421622611529452E-2</c:v>
                      </c:pt>
                      <c:pt idx="2797">
                        <c:v>6.5601602579288348E-2</c:v>
                      </c:pt>
                      <c:pt idx="2798">
                        <c:v>6.5601602579288348E-2</c:v>
                      </c:pt>
                      <c:pt idx="2799">
                        <c:v>6.4781582547047245E-2</c:v>
                      </c:pt>
                      <c:pt idx="2800">
                        <c:v>6.5601602579288348E-2</c:v>
                      </c:pt>
                      <c:pt idx="2801">
                        <c:v>6.8881682708252762E-2</c:v>
                      </c:pt>
                      <c:pt idx="2802">
                        <c:v>6.8061662676011658E-2</c:v>
                      </c:pt>
                      <c:pt idx="2803">
                        <c:v>6.5601602579288348E-2</c:v>
                      </c:pt>
                      <c:pt idx="2804">
                        <c:v>6.6421622611529452E-2</c:v>
                      </c:pt>
                      <c:pt idx="2805">
                        <c:v>6.8881682708252762E-2</c:v>
                      </c:pt>
                      <c:pt idx="2806">
                        <c:v>6.5601602579288348E-2</c:v>
                      </c:pt>
                      <c:pt idx="2807">
                        <c:v>6.6421622611529452E-2</c:v>
                      </c:pt>
                      <c:pt idx="2808">
                        <c:v>6.6421622611529452E-2</c:v>
                      </c:pt>
                      <c:pt idx="2809">
                        <c:v>6.4781582547047245E-2</c:v>
                      </c:pt>
                      <c:pt idx="2810">
                        <c:v>6.5601602579288348E-2</c:v>
                      </c:pt>
                      <c:pt idx="2811">
                        <c:v>6.6421622611529452E-2</c:v>
                      </c:pt>
                      <c:pt idx="2812">
                        <c:v>6.6421622611529452E-2</c:v>
                      </c:pt>
                      <c:pt idx="2813">
                        <c:v>6.5601602579288348E-2</c:v>
                      </c:pt>
                      <c:pt idx="2814">
                        <c:v>6.6421622611529452E-2</c:v>
                      </c:pt>
                      <c:pt idx="2815">
                        <c:v>6.5601602579288348E-2</c:v>
                      </c:pt>
                      <c:pt idx="2816">
                        <c:v>6.5601602579288348E-2</c:v>
                      </c:pt>
                      <c:pt idx="2817">
                        <c:v>6.7241642643770555E-2</c:v>
                      </c:pt>
                      <c:pt idx="2818">
                        <c:v>6.6421622611529452E-2</c:v>
                      </c:pt>
                      <c:pt idx="2819">
                        <c:v>6.7241642643770555E-2</c:v>
                      </c:pt>
                      <c:pt idx="2820">
                        <c:v>6.5601602579288348E-2</c:v>
                      </c:pt>
                      <c:pt idx="2821">
                        <c:v>6.6421622611529452E-2</c:v>
                      </c:pt>
                      <c:pt idx="2822">
                        <c:v>6.5601602579288348E-2</c:v>
                      </c:pt>
                      <c:pt idx="2823">
                        <c:v>6.5601602579288348E-2</c:v>
                      </c:pt>
                      <c:pt idx="2824">
                        <c:v>6.5601602579288348E-2</c:v>
                      </c:pt>
                      <c:pt idx="2825">
                        <c:v>6.5601602579288348E-2</c:v>
                      </c:pt>
                      <c:pt idx="2826">
                        <c:v>6.6421622611529452E-2</c:v>
                      </c:pt>
                      <c:pt idx="2827">
                        <c:v>6.5601602579288348E-2</c:v>
                      </c:pt>
                      <c:pt idx="2828">
                        <c:v>6.5601602579288348E-2</c:v>
                      </c:pt>
                      <c:pt idx="2829">
                        <c:v>6.6421622611529452E-2</c:v>
                      </c:pt>
                      <c:pt idx="2830">
                        <c:v>6.5601602579288348E-2</c:v>
                      </c:pt>
                      <c:pt idx="2831">
                        <c:v>6.7241642643770555E-2</c:v>
                      </c:pt>
                      <c:pt idx="2832">
                        <c:v>6.5601602579288348E-2</c:v>
                      </c:pt>
                      <c:pt idx="2833">
                        <c:v>6.5601602579288348E-2</c:v>
                      </c:pt>
                      <c:pt idx="2834">
                        <c:v>6.5601602579288348E-2</c:v>
                      </c:pt>
                      <c:pt idx="2835">
                        <c:v>6.5601602579288348E-2</c:v>
                      </c:pt>
                      <c:pt idx="2836">
                        <c:v>6.3961562514806142E-2</c:v>
                      </c:pt>
                      <c:pt idx="2837">
                        <c:v>6.7241642643770555E-2</c:v>
                      </c:pt>
                      <c:pt idx="2838">
                        <c:v>6.8061662676011658E-2</c:v>
                      </c:pt>
                      <c:pt idx="2839">
                        <c:v>6.3961562514806142E-2</c:v>
                      </c:pt>
                      <c:pt idx="2840">
                        <c:v>6.5601602579288348E-2</c:v>
                      </c:pt>
                      <c:pt idx="2841">
                        <c:v>6.3141542482565038E-2</c:v>
                      </c:pt>
                      <c:pt idx="2842">
                        <c:v>6.3961562514806142E-2</c:v>
                      </c:pt>
                      <c:pt idx="2843">
                        <c:v>6.3961562514806142E-2</c:v>
                      </c:pt>
                      <c:pt idx="2844">
                        <c:v>6.5601602579288348E-2</c:v>
                      </c:pt>
                      <c:pt idx="2845">
                        <c:v>6.5601602579288348E-2</c:v>
                      </c:pt>
                      <c:pt idx="2846">
                        <c:v>6.3141542482565038E-2</c:v>
                      </c:pt>
                      <c:pt idx="2847">
                        <c:v>6.3961562514806142E-2</c:v>
                      </c:pt>
                      <c:pt idx="2848">
                        <c:v>6.3961562514806142E-2</c:v>
                      </c:pt>
                      <c:pt idx="2849">
                        <c:v>6.3961562514806142E-2</c:v>
                      </c:pt>
                      <c:pt idx="2850">
                        <c:v>6.6421622611529452E-2</c:v>
                      </c:pt>
                      <c:pt idx="2851">
                        <c:v>6.3961562514806142E-2</c:v>
                      </c:pt>
                      <c:pt idx="2852">
                        <c:v>6.3141542482565038E-2</c:v>
                      </c:pt>
                      <c:pt idx="2853">
                        <c:v>6.3961562514806142E-2</c:v>
                      </c:pt>
                      <c:pt idx="2854">
                        <c:v>6.3141542482565038E-2</c:v>
                      </c:pt>
                      <c:pt idx="2855">
                        <c:v>6.3961562514806142E-2</c:v>
                      </c:pt>
                      <c:pt idx="2856">
                        <c:v>6.4781582547047245E-2</c:v>
                      </c:pt>
                      <c:pt idx="2857">
                        <c:v>6.5601602579288348E-2</c:v>
                      </c:pt>
                      <c:pt idx="2858">
                        <c:v>6.4781582547047245E-2</c:v>
                      </c:pt>
                      <c:pt idx="2859">
                        <c:v>6.3141542482565038E-2</c:v>
                      </c:pt>
                      <c:pt idx="2860">
                        <c:v>6.3961562514806142E-2</c:v>
                      </c:pt>
                      <c:pt idx="2861">
                        <c:v>6.3961562514806142E-2</c:v>
                      </c:pt>
                      <c:pt idx="2862">
                        <c:v>6.3961562514806142E-2</c:v>
                      </c:pt>
                      <c:pt idx="2863">
                        <c:v>6.3141542482565038E-2</c:v>
                      </c:pt>
                      <c:pt idx="2864">
                        <c:v>6.3141542482565038E-2</c:v>
                      </c:pt>
                      <c:pt idx="2865">
                        <c:v>6.3961562514806142E-2</c:v>
                      </c:pt>
                      <c:pt idx="2866">
                        <c:v>6.3141542482565038E-2</c:v>
                      </c:pt>
                      <c:pt idx="2867">
                        <c:v>6.3141542482565038E-2</c:v>
                      </c:pt>
                      <c:pt idx="2868">
                        <c:v>6.3141542482565038E-2</c:v>
                      </c:pt>
                      <c:pt idx="2869">
                        <c:v>6.2321522450323921E-2</c:v>
                      </c:pt>
                      <c:pt idx="2870">
                        <c:v>6.3141542482565038E-2</c:v>
                      </c:pt>
                      <c:pt idx="2871">
                        <c:v>6.2321522450323921E-2</c:v>
                      </c:pt>
                      <c:pt idx="2872">
                        <c:v>6.3141542482565038E-2</c:v>
                      </c:pt>
                      <c:pt idx="2873">
                        <c:v>6.1501502418082818E-2</c:v>
                      </c:pt>
                      <c:pt idx="2874">
                        <c:v>6.3141542482565038E-2</c:v>
                      </c:pt>
                      <c:pt idx="2875">
                        <c:v>6.0681482385841715E-2</c:v>
                      </c:pt>
                      <c:pt idx="2876">
                        <c:v>6.0681482385841715E-2</c:v>
                      </c:pt>
                      <c:pt idx="2877">
                        <c:v>6.1501502418082818E-2</c:v>
                      </c:pt>
                      <c:pt idx="2878">
                        <c:v>6.0681482385841715E-2</c:v>
                      </c:pt>
                      <c:pt idx="2879">
                        <c:v>6.1501502418082818E-2</c:v>
                      </c:pt>
                      <c:pt idx="2880">
                        <c:v>6.0681482385841715E-2</c:v>
                      </c:pt>
                      <c:pt idx="2881">
                        <c:v>6.2321522450323921E-2</c:v>
                      </c:pt>
                      <c:pt idx="2882">
                        <c:v>6.1501502418082818E-2</c:v>
                      </c:pt>
                      <c:pt idx="2883">
                        <c:v>6.0681482385841715E-2</c:v>
                      </c:pt>
                      <c:pt idx="2884">
                        <c:v>6.0681482385841715E-2</c:v>
                      </c:pt>
                      <c:pt idx="2885">
                        <c:v>6.0681482385841715E-2</c:v>
                      </c:pt>
                      <c:pt idx="2886">
                        <c:v>6.1501502418082818E-2</c:v>
                      </c:pt>
                      <c:pt idx="2887">
                        <c:v>6.1501502418082818E-2</c:v>
                      </c:pt>
                      <c:pt idx="2888">
                        <c:v>6.1501502418082818E-2</c:v>
                      </c:pt>
                      <c:pt idx="2889">
                        <c:v>5.9041442321359501E-2</c:v>
                      </c:pt>
                      <c:pt idx="2890">
                        <c:v>6.1501502418082818E-2</c:v>
                      </c:pt>
                      <c:pt idx="2891">
                        <c:v>6.0681482385841715E-2</c:v>
                      </c:pt>
                      <c:pt idx="2892">
                        <c:v>5.9041442321359501E-2</c:v>
                      </c:pt>
                      <c:pt idx="2893">
                        <c:v>5.9861462353600611E-2</c:v>
                      </c:pt>
                      <c:pt idx="2894">
                        <c:v>5.8221422289118398E-2</c:v>
                      </c:pt>
                      <c:pt idx="2895">
                        <c:v>5.7401402256877294E-2</c:v>
                      </c:pt>
                      <c:pt idx="2896">
                        <c:v>5.9041442321359501E-2</c:v>
                      </c:pt>
                      <c:pt idx="2897">
                        <c:v>6.0681482385841715E-2</c:v>
                      </c:pt>
                      <c:pt idx="2898">
                        <c:v>5.9041442321359501E-2</c:v>
                      </c:pt>
                      <c:pt idx="2899">
                        <c:v>5.8221422289118398E-2</c:v>
                      </c:pt>
                      <c:pt idx="2900">
                        <c:v>5.9041442321359501E-2</c:v>
                      </c:pt>
                      <c:pt idx="2901">
                        <c:v>5.9041442321359501E-2</c:v>
                      </c:pt>
                      <c:pt idx="2902">
                        <c:v>6.0681482385841715E-2</c:v>
                      </c:pt>
                      <c:pt idx="2903">
                        <c:v>5.9041442321359501E-2</c:v>
                      </c:pt>
                      <c:pt idx="2904">
                        <c:v>5.9041442321359501E-2</c:v>
                      </c:pt>
                      <c:pt idx="2905">
                        <c:v>5.7401402256877294E-2</c:v>
                      </c:pt>
                      <c:pt idx="2906">
                        <c:v>5.9041442321359501E-2</c:v>
                      </c:pt>
                      <c:pt idx="2907">
                        <c:v>5.9041442321359501E-2</c:v>
                      </c:pt>
                      <c:pt idx="2908">
                        <c:v>5.8221422289118398E-2</c:v>
                      </c:pt>
                      <c:pt idx="2909">
                        <c:v>5.7401402256877294E-2</c:v>
                      </c:pt>
                      <c:pt idx="2910">
                        <c:v>5.9041442321359501E-2</c:v>
                      </c:pt>
                      <c:pt idx="2911">
                        <c:v>5.8221422289118398E-2</c:v>
                      </c:pt>
                      <c:pt idx="2912">
                        <c:v>5.9041442321359501E-2</c:v>
                      </c:pt>
                      <c:pt idx="2913">
                        <c:v>5.8221422289118398E-2</c:v>
                      </c:pt>
                      <c:pt idx="2914">
                        <c:v>5.9041442321359501E-2</c:v>
                      </c:pt>
                      <c:pt idx="2915">
                        <c:v>5.9041442321359501E-2</c:v>
                      </c:pt>
                      <c:pt idx="2916">
                        <c:v>6.0681482385841715E-2</c:v>
                      </c:pt>
                      <c:pt idx="2917">
                        <c:v>6.0681482385841715E-2</c:v>
                      </c:pt>
                      <c:pt idx="2918">
                        <c:v>5.9041442321359501E-2</c:v>
                      </c:pt>
                      <c:pt idx="2919">
                        <c:v>5.9041442321359501E-2</c:v>
                      </c:pt>
                      <c:pt idx="2920">
                        <c:v>6.0681482385841715E-2</c:v>
                      </c:pt>
                      <c:pt idx="2921">
                        <c:v>5.9861462353600611E-2</c:v>
                      </c:pt>
                      <c:pt idx="2922">
                        <c:v>5.9041442321359501E-2</c:v>
                      </c:pt>
                      <c:pt idx="2923">
                        <c:v>5.9861462353600611E-2</c:v>
                      </c:pt>
                      <c:pt idx="2924">
                        <c:v>5.9041442321359501E-2</c:v>
                      </c:pt>
                      <c:pt idx="2925">
                        <c:v>5.8221422289118398E-2</c:v>
                      </c:pt>
                      <c:pt idx="2926">
                        <c:v>6.1501502418082818E-2</c:v>
                      </c:pt>
                      <c:pt idx="2927">
                        <c:v>6.0681482385841715E-2</c:v>
                      </c:pt>
                      <c:pt idx="2928">
                        <c:v>6.0681482385841715E-2</c:v>
                      </c:pt>
                      <c:pt idx="2929">
                        <c:v>6.1501502418082818E-2</c:v>
                      </c:pt>
                      <c:pt idx="2930">
                        <c:v>6.3141542482565038E-2</c:v>
                      </c:pt>
                      <c:pt idx="2931">
                        <c:v>6.3141542482565038E-2</c:v>
                      </c:pt>
                      <c:pt idx="2932">
                        <c:v>6.3961562514806142E-2</c:v>
                      </c:pt>
                      <c:pt idx="2933">
                        <c:v>6.3961562514806142E-2</c:v>
                      </c:pt>
                      <c:pt idx="2934">
                        <c:v>6.6421622611529452E-2</c:v>
                      </c:pt>
                      <c:pt idx="2935">
                        <c:v>6.5601602579288348E-2</c:v>
                      </c:pt>
                      <c:pt idx="2936">
                        <c:v>6.7241642643770555E-2</c:v>
                      </c:pt>
                      <c:pt idx="2937">
                        <c:v>6.9701702740493865E-2</c:v>
                      </c:pt>
                      <c:pt idx="2938">
                        <c:v>6.8061662676011658E-2</c:v>
                      </c:pt>
                      <c:pt idx="2939">
                        <c:v>6.9701702740493865E-2</c:v>
                      </c:pt>
                      <c:pt idx="2940">
                        <c:v>7.1341742804976072E-2</c:v>
                      </c:pt>
                      <c:pt idx="2941">
                        <c:v>7.0521722772734968E-2</c:v>
                      </c:pt>
                      <c:pt idx="2942">
                        <c:v>6.8881682708252762E-2</c:v>
                      </c:pt>
                      <c:pt idx="2943">
                        <c:v>6.9701702740493865E-2</c:v>
                      </c:pt>
                      <c:pt idx="2944">
                        <c:v>6.9701702740493865E-2</c:v>
                      </c:pt>
                      <c:pt idx="2945">
                        <c:v>6.8061662676011658E-2</c:v>
                      </c:pt>
                      <c:pt idx="2946">
                        <c:v>6.8881682708252762E-2</c:v>
                      </c:pt>
                      <c:pt idx="2947">
                        <c:v>6.8881682708252762E-2</c:v>
                      </c:pt>
                      <c:pt idx="2948">
                        <c:v>6.8881682708252762E-2</c:v>
                      </c:pt>
                      <c:pt idx="2949">
                        <c:v>6.8061662676011658E-2</c:v>
                      </c:pt>
                      <c:pt idx="2950">
                        <c:v>6.8881682708252762E-2</c:v>
                      </c:pt>
                      <c:pt idx="2951">
                        <c:v>6.8061662676011658E-2</c:v>
                      </c:pt>
                      <c:pt idx="2952">
                        <c:v>6.7241642643770555E-2</c:v>
                      </c:pt>
                      <c:pt idx="2953">
                        <c:v>6.7241642643770555E-2</c:v>
                      </c:pt>
                      <c:pt idx="2954">
                        <c:v>6.7241642643770555E-2</c:v>
                      </c:pt>
                      <c:pt idx="2955">
                        <c:v>6.8061662676011658E-2</c:v>
                      </c:pt>
                      <c:pt idx="2956">
                        <c:v>6.7241642643770555E-2</c:v>
                      </c:pt>
                      <c:pt idx="2957">
                        <c:v>6.6421622611529452E-2</c:v>
                      </c:pt>
                      <c:pt idx="2958">
                        <c:v>6.8061662676011658E-2</c:v>
                      </c:pt>
                      <c:pt idx="2959">
                        <c:v>6.6421622611529452E-2</c:v>
                      </c:pt>
                      <c:pt idx="2960">
                        <c:v>6.6421622611529452E-2</c:v>
                      </c:pt>
                      <c:pt idx="2961">
                        <c:v>6.4781582547047245E-2</c:v>
                      </c:pt>
                      <c:pt idx="2962">
                        <c:v>6.5601602579288348E-2</c:v>
                      </c:pt>
                      <c:pt idx="2963">
                        <c:v>6.6421622611529452E-2</c:v>
                      </c:pt>
                      <c:pt idx="2964">
                        <c:v>6.3961562514806142E-2</c:v>
                      </c:pt>
                      <c:pt idx="2965">
                        <c:v>6.3961562514806142E-2</c:v>
                      </c:pt>
                      <c:pt idx="2966">
                        <c:v>6.4781582547047245E-2</c:v>
                      </c:pt>
                      <c:pt idx="2967">
                        <c:v>6.1501502418082818E-2</c:v>
                      </c:pt>
                      <c:pt idx="2968">
                        <c:v>6.3961562514806142E-2</c:v>
                      </c:pt>
                      <c:pt idx="2969">
                        <c:v>6.3141542482565038E-2</c:v>
                      </c:pt>
                      <c:pt idx="2970">
                        <c:v>6.3141542482565038E-2</c:v>
                      </c:pt>
                      <c:pt idx="2971">
                        <c:v>6.3141542482565038E-2</c:v>
                      </c:pt>
                      <c:pt idx="2972">
                        <c:v>6.2321522450323921E-2</c:v>
                      </c:pt>
                      <c:pt idx="2973">
                        <c:v>6.1501502418082818E-2</c:v>
                      </c:pt>
                      <c:pt idx="2974">
                        <c:v>6.3141542482565038E-2</c:v>
                      </c:pt>
                      <c:pt idx="2975">
                        <c:v>6.1501502418082818E-2</c:v>
                      </c:pt>
                      <c:pt idx="2976">
                        <c:v>6.0681482385841715E-2</c:v>
                      </c:pt>
                      <c:pt idx="2977">
                        <c:v>6.1501502418082818E-2</c:v>
                      </c:pt>
                      <c:pt idx="2978">
                        <c:v>6.2321522450323921E-2</c:v>
                      </c:pt>
                      <c:pt idx="2979">
                        <c:v>6.1501502418082818E-2</c:v>
                      </c:pt>
                      <c:pt idx="2980">
                        <c:v>6.1501502418082818E-2</c:v>
                      </c:pt>
                      <c:pt idx="2981">
                        <c:v>6.0681482385841715E-2</c:v>
                      </c:pt>
                      <c:pt idx="2982">
                        <c:v>6.0681482385841715E-2</c:v>
                      </c:pt>
                      <c:pt idx="2983">
                        <c:v>6.0681482385841715E-2</c:v>
                      </c:pt>
                      <c:pt idx="2984">
                        <c:v>6.0681482385841715E-2</c:v>
                      </c:pt>
                      <c:pt idx="2985">
                        <c:v>5.9861462353600611E-2</c:v>
                      </c:pt>
                      <c:pt idx="2986">
                        <c:v>5.8221422289118398E-2</c:v>
                      </c:pt>
                      <c:pt idx="2987">
                        <c:v>5.8221422289118398E-2</c:v>
                      </c:pt>
                      <c:pt idx="2988">
                        <c:v>5.8221422289118398E-2</c:v>
                      </c:pt>
                      <c:pt idx="2989">
                        <c:v>5.9861462353600611E-2</c:v>
                      </c:pt>
                      <c:pt idx="2990">
                        <c:v>5.9041442321359501E-2</c:v>
                      </c:pt>
                      <c:pt idx="2991">
                        <c:v>5.8221422289118398E-2</c:v>
                      </c:pt>
                      <c:pt idx="2992">
                        <c:v>5.9861462353600611E-2</c:v>
                      </c:pt>
                      <c:pt idx="2993">
                        <c:v>5.9861462353600611E-2</c:v>
                      </c:pt>
                      <c:pt idx="2994">
                        <c:v>5.8221422289118398E-2</c:v>
                      </c:pt>
                      <c:pt idx="2995">
                        <c:v>5.8221422289118398E-2</c:v>
                      </c:pt>
                      <c:pt idx="2996">
                        <c:v>6.0681482385841715E-2</c:v>
                      </c:pt>
                      <c:pt idx="2997">
                        <c:v>5.9041442321359501E-2</c:v>
                      </c:pt>
                      <c:pt idx="2998">
                        <c:v>5.9861462353600611E-2</c:v>
                      </c:pt>
                      <c:pt idx="2999">
                        <c:v>5.8221422289118398E-2</c:v>
                      </c:pt>
                      <c:pt idx="3000">
                        <c:v>5.9041442321359501E-2</c:v>
                      </c:pt>
                      <c:pt idx="3001">
                        <c:v>5.7401402256877294E-2</c:v>
                      </c:pt>
                      <c:pt idx="3002">
                        <c:v>5.9041442321359501E-2</c:v>
                      </c:pt>
                      <c:pt idx="3003">
                        <c:v>5.9041442321359501E-2</c:v>
                      </c:pt>
                      <c:pt idx="3004">
                        <c:v>5.6581382224636191E-2</c:v>
                      </c:pt>
                      <c:pt idx="3005">
                        <c:v>5.7401402256877294E-2</c:v>
                      </c:pt>
                      <c:pt idx="3006">
                        <c:v>5.8221422289118398E-2</c:v>
                      </c:pt>
                      <c:pt idx="3007">
                        <c:v>5.7401402256877294E-2</c:v>
                      </c:pt>
                      <c:pt idx="3008">
                        <c:v>5.9041442321359501E-2</c:v>
                      </c:pt>
                      <c:pt idx="3009">
                        <c:v>5.8221422289118398E-2</c:v>
                      </c:pt>
                      <c:pt idx="3010">
                        <c:v>5.5761362192395095E-2</c:v>
                      </c:pt>
                      <c:pt idx="3011">
                        <c:v>5.9041442321359501E-2</c:v>
                      </c:pt>
                      <c:pt idx="3012">
                        <c:v>5.8221422289118398E-2</c:v>
                      </c:pt>
                      <c:pt idx="3013">
                        <c:v>5.8221422289118398E-2</c:v>
                      </c:pt>
                      <c:pt idx="3014">
                        <c:v>5.6581382224636191E-2</c:v>
                      </c:pt>
                      <c:pt idx="3015">
                        <c:v>5.7401402256877294E-2</c:v>
                      </c:pt>
                      <c:pt idx="3016">
                        <c:v>5.6581382224636191E-2</c:v>
                      </c:pt>
                      <c:pt idx="3017">
                        <c:v>5.8221422289118398E-2</c:v>
                      </c:pt>
                      <c:pt idx="3018">
                        <c:v>5.8221422289118398E-2</c:v>
                      </c:pt>
                      <c:pt idx="3019">
                        <c:v>5.9861462353600611E-2</c:v>
                      </c:pt>
                      <c:pt idx="3020">
                        <c:v>5.8221422289118398E-2</c:v>
                      </c:pt>
                      <c:pt idx="3021">
                        <c:v>5.9041442321359501E-2</c:v>
                      </c:pt>
                      <c:pt idx="3022">
                        <c:v>5.8221422289118398E-2</c:v>
                      </c:pt>
                      <c:pt idx="3023">
                        <c:v>5.7401402256877294E-2</c:v>
                      </c:pt>
                      <c:pt idx="3024">
                        <c:v>5.9041442321359501E-2</c:v>
                      </c:pt>
                      <c:pt idx="3025">
                        <c:v>5.8221422289118398E-2</c:v>
                      </c:pt>
                      <c:pt idx="3026">
                        <c:v>5.9861462353600611E-2</c:v>
                      </c:pt>
                      <c:pt idx="3027">
                        <c:v>5.9041442321359501E-2</c:v>
                      </c:pt>
                      <c:pt idx="3028">
                        <c:v>6.0681482385841715E-2</c:v>
                      </c:pt>
                      <c:pt idx="3029">
                        <c:v>5.9861462353600611E-2</c:v>
                      </c:pt>
                      <c:pt idx="3030">
                        <c:v>5.9041442321359501E-2</c:v>
                      </c:pt>
                      <c:pt idx="3031">
                        <c:v>5.9041442321359501E-2</c:v>
                      </c:pt>
                      <c:pt idx="3032">
                        <c:v>5.8221422289118398E-2</c:v>
                      </c:pt>
                      <c:pt idx="3033">
                        <c:v>5.8221422289118398E-2</c:v>
                      </c:pt>
                      <c:pt idx="3034">
                        <c:v>5.9041442321359501E-2</c:v>
                      </c:pt>
                      <c:pt idx="3035">
                        <c:v>5.8221422289118398E-2</c:v>
                      </c:pt>
                      <c:pt idx="3036">
                        <c:v>5.9861462353600611E-2</c:v>
                      </c:pt>
                      <c:pt idx="3037">
                        <c:v>5.8221422289118398E-2</c:v>
                      </c:pt>
                      <c:pt idx="3038">
                        <c:v>5.6581382224636191E-2</c:v>
                      </c:pt>
                      <c:pt idx="3039">
                        <c:v>5.9041442321359501E-2</c:v>
                      </c:pt>
                      <c:pt idx="3040">
                        <c:v>5.8221422289118398E-2</c:v>
                      </c:pt>
                      <c:pt idx="3041">
                        <c:v>5.8221422289118398E-2</c:v>
                      </c:pt>
                      <c:pt idx="3042">
                        <c:v>5.5761362192395095E-2</c:v>
                      </c:pt>
                      <c:pt idx="3043">
                        <c:v>5.7401402256877294E-2</c:v>
                      </c:pt>
                      <c:pt idx="3044">
                        <c:v>5.6581382224636191E-2</c:v>
                      </c:pt>
                      <c:pt idx="3045">
                        <c:v>5.8221422289118398E-2</c:v>
                      </c:pt>
                      <c:pt idx="3046">
                        <c:v>5.9041442321359501E-2</c:v>
                      </c:pt>
                      <c:pt idx="3047">
                        <c:v>5.7401402256877294E-2</c:v>
                      </c:pt>
                      <c:pt idx="3048">
                        <c:v>5.6581382224636191E-2</c:v>
                      </c:pt>
                      <c:pt idx="3049">
                        <c:v>5.9041442321359501E-2</c:v>
                      </c:pt>
                      <c:pt idx="3050">
                        <c:v>5.7401402256877294E-2</c:v>
                      </c:pt>
                      <c:pt idx="3051">
                        <c:v>5.8221422289118398E-2</c:v>
                      </c:pt>
                      <c:pt idx="3052">
                        <c:v>5.6581382224636191E-2</c:v>
                      </c:pt>
                      <c:pt idx="3053">
                        <c:v>5.9041442321359501E-2</c:v>
                      </c:pt>
                      <c:pt idx="3054">
                        <c:v>5.9041442321359501E-2</c:v>
                      </c:pt>
                      <c:pt idx="3055">
                        <c:v>5.8221422289118398E-2</c:v>
                      </c:pt>
                      <c:pt idx="3056">
                        <c:v>5.8221422289118398E-2</c:v>
                      </c:pt>
                      <c:pt idx="3057">
                        <c:v>5.9861462353600611E-2</c:v>
                      </c:pt>
                      <c:pt idx="3058">
                        <c:v>5.8221422289118398E-2</c:v>
                      </c:pt>
                      <c:pt idx="3059">
                        <c:v>5.8221422289118398E-2</c:v>
                      </c:pt>
                      <c:pt idx="3060">
                        <c:v>5.9041442321359501E-2</c:v>
                      </c:pt>
                      <c:pt idx="3061">
                        <c:v>5.9041442321359501E-2</c:v>
                      </c:pt>
                      <c:pt idx="3062">
                        <c:v>5.9041442321359501E-2</c:v>
                      </c:pt>
                      <c:pt idx="3063">
                        <c:v>5.8221422289118398E-2</c:v>
                      </c:pt>
                      <c:pt idx="3064">
                        <c:v>5.9041442321359501E-2</c:v>
                      </c:pt>
                      <c:pt idx="3065">
                        <c:v>5.8221422289118398E-2</c:v>
                      </c:pt>
                      <c:pt idx="3066">
                        <c:v>5.9041442321359501E-2</c:v>
                      </c:pt>
                      <c:pt idx="3067">
                        <c:v>5.9861462353600611E-2</c:v>
                      </c:pt>
                      <c:pt idx="3068">
                        <c:v>6.0681482385841715E-2</c:v>
                      </c:pt>
                      <c:pt idx="3069">
                        <c:v>6.1501502418082818E-2</c:v>
                      </c:pt>
                      <c:pt idx="3070">
                        <c:v>6.1501502418082818E-2</c:v>
                      </c:pt>
                      <c:pt idx="3071">
                        <c:v>6.0681482385841715E-2</c:v>
                      </c:pt>
                      <c:pt idx="3072">
                        <c:v>6.2321522450323921E-2</c:v>
                      </c:pt>
                      <c:pt idx="3073">
                        <c:v>6.3141542482565038E-2</c:v>
                      </c:pt>
                      <c:pt idx="3074">
                        <c:v>6.2321522450323921E-2</c:v>
                      </c:pt>
                      <c:pt idx="3075">
                        <c:v>6.3961562514806142E-2</c:v>
                      </c:pt>
                      <c:pt idx="3076">
                        <c:v>6.3141542482565038E-2</c:v>
                      </c:pt>
                      <c:pt idx="3077">
                        <c:v>6.3141542482565038E-2</c:v>
                      </c:pt>
                      <c:pt idx="3078">
                        <c:v>6.2321522450323921E-2</c:v>
                      </c:pt>
                      <c:pt idx="3079">
                        <c:v>6.3141542482565038E-2</c:v>
                      </c:pt>
                      <c:pt idx="3080">
                        <c:v>6.3141542482565038E-2</c:v>
                      </c:pt>
                      <c:pt idx="3081">
                        <c:v>6.3141542482565038E-2</c:v>
                      </c:pt>
                      <c:pt idx="3082">
                        <c:v>6.1501502418082818E-2</c:v>
                      </c:pt>
                      <c:pt idx="3083">
                        <c:v>6.1501502418082818E-2</c:v>
                      </c:pt>
                      <c:pt idx="3084">
                        <c:v>6.3141542482565038E-2</c:v>
                      </c:pt>
                      <c:pt idx="3085">
                        <c:v>6.2321522450323921E-2</c:v>
                      </c:pt>
                      <c:pt idx="3086">
                        <c:v>6.3141542482565038E-2</c:v>
                      </c:pt>
                      <c:pt idx="3087">
                        <c:v>6.3141542482565038E-2</c:v>
                      </c:pt>
                      <c:pt idx="3088">
                        <c:v>6.2321522450323921E-2</c:v>
                      </c:pt>
                      <c:pt idx="3089">
                        <c:v>6.3141542482565038E-2</c:v>
                      </c:pt>
                      <c:pt idx="3090">
                        <c:v>6.3961562514806142E-2</c:v>
                      </c:pt>
                      <c:pt idx="3091">
                        <c:v>6.0681482385841715E-2</c:v>
                      </c:pt>
                      <c:pt idx="3092">
                        <c:v>6.3141542482565038E-2</c:v>
                      </c:pt>
                      <c:pt idx="3093">
                        <c:v>6.2321522450323921E-2</c:v>
                      </c:pt>
                      <c:pt idx="3094">
                        <c:v>6.3141542482565038E-2</c:v>
                      </c:pt>
                      <c:pt idx="3095">
                        <c:v>6.1501502418082818E-2</c:v>
                      </c:pt>
                      <c:pt idx="3096">
                        <c:v>6.4781582547047245E-2</c:v>
                      </c:pt>
                      <c:pt idx="3097">
                        <c:v>6.1501502418082818E-2</c:v>
                      </c:pt>
                      <c:pt idx="3098">
                        <c:v>6.3141542482565038E-2</c:v>
                      </c:pt>
                      <c:pt idx="3099">
                        <c:v>6.3141542482565038E-2</c:v>
                      </c:pt>
                      <c:pt idx="3100">
                        <c:v>6.3141542482565038E-2</c:v>
                      </c:pt>
                      <c:pt idx="3101">
                        <c:v>6.3961562514806142E-2</c:v>
                      </c:pt>
                      <c:pt idx="3102">
                        <c:v>6.3141542482565038E-2</c:v>
                      </c:pt>
                      <c:pt idx="3103">
                        <c:v>6.3961562514806142E-2</c:v>
                      </c:pt>
                      <c:pt idx="3104">
                        <c:v>6.3141542482565038E-2</c:v>
                      </c:pt>
                      <c:pt idx="3105">
                        <c:v>6.3141542482565038E-2</c:v>
                      </c:pt>
                      <c:pt idx="3106">
                        <c:v>6.5601602579288348E-2</c:v>
                      </c:pt>
                      <c:pt idx="3107">
                        <c:v>6.4781582547047245E-2</c:v>
                      </c:pt>
                      <c:pt idx="3108">
                        <c:v>6.3961562514806142E-2</c:v>
                      </c:pt>
                      <c:pt idx="3109">
                        <c:v>6.4781582547047245E-2</c:v>
                      </c:pt>
                      <c:pt idx="3110">
                        <c:v>6.4781582547047245E-2</c:v>
                      </c:pt>
                      <c:pt idx="3111">
                        <c:v>6.3141542482565038E-2</c:v>
                      </c:pt>
                      <c:pt idx="3112">
                        <c:v>6.3961562514806142E-2</c:v>
                      </c:pt>
                      <c:pt idx="3113">
                        <c:v>6.4781582547047245E-2</c:v>
                      </c:pt>
                      <c:pt idx="3114">
                        <c:v>6.5601602579288348E-2</c:v>
                      </c:pt>
                      <c:pt idx="3115">
                        <c:v>6.4781582547047245E-2</c:v>
                      </c:pt>
                      <c:pt idx="3116">
                        <c:v>6.6421622611529452E-2</c:v>
                      </c:pt>
                      <c:pt idx="3117">
                        <c:v>6.5601602579288348E-2</c:v>
                      </c:pt>
                      <c:pt idx="3118">
                        <c:v>6.5601602579288348E-2</c:v>
                      </c:pt>
                      <c:pt idx="3119">
                        <c:v>6.3961562514806142E-2</c:v>
                      </c:pt>
                      <c:pt idx="3120">
                        <c:v>6.4781582547047245E-2</c:v>
                      </c:pt>
                      <c:pt idx="3121">
                        <c:v>6.3961562514806142E-2</c:v>
                      </c:pt>
                      <c:pt idx="3122">
                        <c:v>6.5601602579288348E-2</c:v>
                      </c:pt>
                      <c:pt idx="3123">
                        <c:v>6.5601602579288348E-2</c:v>
                      </c:pt>
                      <c:pt idx="3124">
                        <c:v>6.5601602579288348E-2</c:v>
                      </c:pt>
                      <c:pt idx="3125">
                        <c:v>6.5601602579288348E-2</c:v>
                      </c:pt>
                      <c:pt idx="3126">
                        <c:v>6.3141542482565038E-2</c:v>
                      </c:pt>
                      <c:pt idx="3127">
                        <c:v>6.5601602579288348E-2</c:v>
                      </c:pt>
                      <c:pt idx="3128">
                        <c:v>6.3141542482565038E-2</c:v>
                      </c:pt>
                      <c:pt idx="3129">
                        <c:v>6.5601602579288348E-2</c:v>
                      </c:pt>
                      <c:pt idx="3130">
                        <c:v>6.5601602579288348E-2</c:v>
                      </c:pt>
                      <c:pt idx="3131">
                        <c:v>6.3961562514806142E-2</c:v>
                      </c:pt>
                      <c:pt idx="3132">
                        <c:v>6.3961562514806142E-2</c:v>
                      </c:pt>
                      <c:pt idx="3133">
                        <c:v>6.3961562514806142E-2</c:v>
                      </c:pt>
                      <c:pt idx="3134">
                        <c:v>6.1501502418082818E-2</c:v>
                      </c:pt>
                      <c:pt idx="3135">
                        <c:v>6.3141542482565038E-2</c:v>
                      </c:pt>
                      <c:pt idx="3136">
                        <c:v>6.3141542482565038E-2</c:v>
                      </c:pt>
                      <c:pt idx="3137">
                        <c:v>6.1501502418082818E-2</c:v>
                      </c:pt>
                      <c:pt idx="3138">
                        <c:v>6.1501502418082818E-2</c:v>
                      </c:pt>
                      <c:pt idx="3139">
                        <c:v>6.0681482385841715E-2</c:v>
                      </c:pt>
                      <c:pt idx="3140">
                        <c:v>6.1501502418082818E-2</c:v>
                      </c:pt>
                      <c:pt idx="3141">
                        <c:v>6.1501502418082818E-2</c:v>
                      </c:pt>
                      <c:pt idx="3142">
                        <c:v>6.3141542482565038E-2</c:v>
                      </c:pt>
                      <c:pt idx="3143">
                        <c:v>6.1501502418082818E-2</c:v>
                      </c:pt>
                      <c:pt idx="3144">
                        <c:v>6.1501502418082818E-2</c:v>
                      </c:pt>
                      <c:pt idx="3145">
                        <c:v>6.3141542482565038E-2</c:v>
                      </c:pt>
                      <c:pt idx="3146">
                        <c:v>6.2321522450323921E-2</c:v>
                      </c:pt>
                      <c:pt idx="3147">
                        <c:v>6.4781582547047245E-2</c:v>
                      </c:pt>
                      <c:pt idx="3148">
                        <c:v>6.3961562514806142E-2</c:v>
                      </c:pt>
                      <c:pt idx="3149">
                        <c:v>6.6421622611529452E-2</c:v>
                      </c:pt>
                      <c:pt idx="3150">
                        <c:v>6.5601602579288348E-2</c:v>
                      </c:pt>
                      <c:pt idx="3151">
                        <c:v>6.5601602579288348E-2</c:v>
                      </c:pt>
                      <c:pt idx="3152">
                        <c:v>6.6421622611529452E-2</c:v>
                      </c:pt>
                      <c:pt idx="3153">
                        <c:v>6.8061662676011658E-2</c:v>
                      </c:pt>
                      <c:pt idx="3154">
                        <c:v>6.8061662676011658E-2</c:v>
                      </c:pt>
                      <c:pt idx="3155">
                        <c:v>6.8061662676011658E-2</c:v>
                      </c:pt>
                      <c:pt idx="3156">
                        <c:v>6.8881682708252762E-2</c:v>
                      </c:pt>
                      <c:pt idx="3157">
                        <c:v>6.8061662676011658E-2</c:v>
                      </c:pt>
                      <c:pt idx="3158">
                        <c:v>6.9701702740493865E-2</c:v>
                      </c:pt>
                      <c:pt idx="3159">
                        <c:v>6.8881682708252762E-2</c:v>
                      </c:pt>
                      <c:pt idx="3160">
                        <c:v>7.1341742804976072E-2</c:v>
                      </c:pt>
                      <c:pt idx="3161">
                        <c:v>6.8881682708252762E-2</c:v>
                      </c:pt>
                      <c:pt idx="3162">
                        <c:v>6.8881682708252762E-2</c:v>
                      </c:pt>
                      <c:pt idx="3163">
                        <c:v>6.8061662676011658E-2</c:v>
                      </c:pt>
                      <c:pt idx="3164">
                        <c:v>6.8881682708252762E-2</c:v>
                      </c:pt>
                      <c:pt idx="3165">
                        <c:v>6.6421622611529452E-2</c:v>
                      </c:pt>
                      <c:pt idx="3166">
                        <c:v>6.8061662676011658E-2</c:v>
                      </c:pt>
                      <c:pt idx="3167">
                        <c:v>6.8881682708252762E-2</c:v>
                      </c:pt>
                      <c:pt idx="3168">
                        <c:v>6.9701702740493865E-2</c:v>
                      </c:pt>
                      <c:pt idx="3169">
                        <c:v>6.8061662676011658E-2</c:v>
                      </c:pt>
                      <c:pt idx="3170">
                        <c:v>6.6421622611529452E-2</c:v>
                      </c:pt>
                      <c:pt idx="3171">
                        <c:v>6.6421622611529452E-2</c:v>
                      </c:pt>
                      <c:pt idx="3172">
                        <c:v>6.6421622611529452E-2</c:v>
                      </c:pt>
                      <c:pt idx="3173">
                        <c:v>6.8061662676011658E-2</c:v>
                      </c:pt>
                      <c:pt idx="3174">
                        <c:v>6.6421622611529452E-2</c:v>
                      </c:pt>
                      <c:pt idx="3175">
                        <c:v>6.4781582547047245E-2</c:v>
                      </c:pt>
                      <c:pt idx="3176">
                        <c:v>6.3961562514806142E-2</c:v>
                      </c:pt>
                      <c:pt idx="3177">
                        <c:v>6.3961562514806142E-2</c:v>
                      </c:pt>
                      <c:pt idx="3178">
                        <c:v>6.4781582547047245E-2</c:v>
                      </c:pt>
                      <c:pt idx="3179">
                        <c:v>6.3961562514806142E-2</c:v>
                      </c:pt>
                      <c:pt idx="3180">
                        <c:v>6.3961562514806142E-2</c:v>
                      </c:pt>
                      <c:pt idx="3181">
                        <c:v>6.3141542482565038E-2</c:v>
                      </c:pt>
                      <c:pt idx="3182">
                        <c:v>6.3141542482565038E-2</c:v>
                      </c:pt>
                      <c:pt idx="3183">
                        <c:v>6.1501502418082818E-2</c:v>
                      </c:pt>
                      <c:pt idx="3184">
                        <c:v>6.3961562514806142E-2</c:v>
                      </c:pt>
                      <c:pt idx="3185">
                        <c:v>6.3141542482565038E-2</c:v>
                      </c:pt>
                      <c:pt idx="3186">
                        <c:v>6.1501502418082818E-2</c:v>
                      </c:pt>
                      <c:pt idx="3187">
                        <c:v>6.1501502418082818E-2</c:v>
                      </c:pt>
                      <c:pt idx="3188">
                        <c:v>6.0681482385841715E-2</c:v>
                      </c:pt>
                      <c:pt idx="3189">
                        <c:v>6.0681482385841715E-2</c:v>
                      </c:pt>
                      <c:pt idx="3190">
                        <c:v>6.1501502418082818E-2</c:v>
                      </c:pt>
                      <c:pt idx="3191">
                        <c:v>6.1501502418082818E-2</c:v>
                      </c:pt>
                      <c:pt idx="3192">
                        <c:v>5.9041442321359501E-2</c:v>
                      </c:pt>
                      <c:pt idx="3193">
                        <c:v>5.8221422289118398E-2</c:v>
                      </c:pt>
                      <c:pt idx="3194">
                        <c:v>5.9041442321359501E-2</c:v>
                      </c:pt>
                      <c:pt idx="3195">
                        <c:v>5.8221422289118398E-2</c:v>
                      </c:pt>
                      <c:pt idx="3196">
                        <c:v>5.7401402256877294E-2</c:v>
                      </c:pt>
                      <c:pt idx="3197">
                        <c:v>5.9041442321359501E-2</c:v>
                      </c:pt>
                      <c:pt idx="3198">
                        <c:v>5.8221422289118398E-2</c:v>
                      </c:pt>
                      <c:pt idx="3199">
                        <c:v>5.8221422289118398E-2</c:v>
                      </c:pt>
                      <c:pt idx="3200">
                        <c:v>5.8221422289118398E-2</c:v>
                      </c:pt>
                      <c:pt idx="3201">
                        <c:v>5.9041442321359501E-2</c:v>
                      </c:pt>
                      <c:pt idx="3202">
                        <c:v>5.7401402256877294E-2</c:v>
                      </c:pt>
                      <c:pt idx="3203">
                        <c:v>5.7401402256877294E-2</c:v>
                      </c:pt>
                      <c:pt idx="3204">
                        <c:v>5.6581382224636191E-2</c:v>
                      </c:pt>
                      <c:pt idx="3205">
                        <c:v>5.9041442321359501E-2</c:v>
                      </c:pt>
                      <c:pt idx="3206">
                        <c:v>5.6581382224636191E-2</c:v>
                      </c:pt>
                      <c:pt idx="3207">
                        <c:v>5.8221422289118398E-2</c:v>
                      </c:pt>
                      <c:pt idx="3208">
                        <c:v>5.7401402256877294E-2</c:v>
                      </c:pt>
                      <c:pt idx="3209">
                        <c:v>5.6581382224636191E-2</c:v>
                      </c:pt>
                      <c:pt idx="3210">
                        <c:v>5.5761362192395095E-2</c:v>
                      </c:pt>
                      <c:pt idx="3211">
                        <c:v>5.7401402256877294E-2</c:v>
                      </c:pt>
                      <c:pt idx="3212">
                        <c:v>5.7401402256877294E-2</c:v>
                      </c:pt>
                      <c:pt idx="3213">
                        <c:v>5.6581382224636191E-2</c:v>
                      </c:pt>
                      <c:pt idx="3214">
                        <c:v>5.5761362192395095E-2</c:v>
                      </c:pt>
                      <c:pt idx="3215">
                        <c:v>5.5761362192395095E-2</c:v>
                      </c:pt>
                      <c:pt idx="3216">
                        <c:v>5.5761362192395095E-2</c:v>
                      </c:pt>
                      <c:pt idx="3217">
                        <c:v>5.5761362192395095E-2</c:v>
                      </c:pt>
                      <c:pt idx="3218">
                        <c:v>5.6581382224636191E-2</c:v>
                      </c:pt>
                      <c:pt idx="3219">
                        <c:v>5.5761362192395095E-2</c:v>
                      </c:pt>
                      <c:pt idx="3220">
                        <c:v>5.5761362192395095E-2</c:v>
                      </c:pt>
                      <c:pt idx="3221">
                        <c:v>5.4121322127912881E-2</c:v>
                      </c:pt>
                      <c:pt idx="3222">
                        <c:v>5.6581382224636191E-2</c:v>
                      </c:pt>
                      <c:pt idx="3223">
                        <c:v>5.5761362192395095E-2</c:v>
                      </c:pt>
                      <c:pt idx="3224">
                        <c:v>5.5761362192395095E-2</c:v>
                      </c:pt>
                      <c:pt idx="3225">
                        <c:v>5.6581382224636191E-2</c:v>
                      </c:pt>
                      <c:pt idx="3226">
                        <c:v>5.5761362192395095E-2</c:v>
                      </c:pt>
                      <c:pt idx="3227">
                        <c:v>5.5761362192395095E-2</c:v>
                      </c:pt>
                      <c:pt idx="3228">
                        <c:v>5.4941342160153991E-2</c:v>
                      </c:pt>
                      <c:pt idx="3229">
                        <c:v>5.4121322127912881E-2</c:v>
                      </c:pt>
                      <c:pt idx="3230">
                        <c:v>5.5761362192395095E-2</c:v>
                      </c:pt>
                      <c:pt idx="3231">
                        <c:v>5.5761362192395095E-2</c:v>
                      </c:pt>
                      <c:pt idx="3232">
                        <c:v>5.6581382224636191E-2</c:v>
                      </c:pt>
                      <c:pt idx="3233">
                        <c:v>5.4941342160153991E-2</c:v>
                      </c:pt>
                      <c:pt idx="3234">
                        <c:v>5.5761362192395095E-2</c:v>
                      </c:pt>
                      <c:pt idx="3235">
                        <c:v>5.4121322127912881E-2</c:v>
                      </c:pt>
                      <c:pt idx="3236">
                        <c:v>5.5761362192395095E-2</c:v>
                      </c:pt>
                      <c:pt idx="3237">
                        <c:v>5.4121322127912881E-2</c:v>
                      </c:pt>
                      <c:pt idx="3238">
                        <c:v>5.4121322127912881E-2</c:v>
                      </c:pt>
                      <c:pt idx="3239">
                        <c:v>5.2481282063430675E-2</c:v>
                      </c:pt>
                      <c:pt idx="3240">
                        <c:v>5.3301302095671778E-2</c:v>
                      </c:pt>
                      <c:pt idx="3241">
                        <c:v>5.4121322127912881E-2</c:v>
                      </c:pt>
                      <c:pt idx="3242">
                        <c:v>5.4941342160153991E-2</c:v>
                      </c:pt>
                      <c:pt idx="3243">
                        <c:v>5.4121322127912881E-2</c:v>
                      </c:pt>
                      <c:pt idx="3244">
                        <c:v>5.4121322127912881E-2</c:v>
                      </c:pt>
                      <c:pt idx="3245">
                        <c:v>5.4941342160153991E-2</c:v>
                      </c:pt>
                      <c:pt idx="3246">
                        <c:v>5.4941342160153991E-2</c:v>
                      </c:pt>
                      <c:pt idx="3247">
                        <c:v>5.4121322127912881E-2</c:v>
                      </c:pt>
                      <c:pt idx="3248">
                        <c:v>5.4121322127912881E-2</c:v>
                      </c:pt>
                      <c:pt idx="3249">
                        <c:v>5.4121322127912881E-2</c:v>
                      </c:pt>
                      <c:pt idx="3250">
                        <c:v>5.4121322127912881E-2</c:v>
                      </c:pt>
                      <c:pt idx="3251">
                        <c:v>5.5761362192395095E-2</c:v>
                      </c:pt>
                      <c:pt idx="3252">
                        <c:v>5.4121322127912881E-2</c:v>
                      </c:pt>
                      <c:pt idx="3253">
                        <c:v>5.4121322127912881E-2</c:v>
                      </c:pt>
                      <c:pt idx="3254">
                        <c:v>5.4121322127912881E-2</c:v>
                      </c:pt>
                      <c:pt idx="3255">
                        <c:v>5.6581382224636191E-2</c:v>
                      </c:pt>
                      <c:pt idx="3256">
                        <c:v>5.4121322127912881E-2</c:v>
                      </c:pt>
                      <c:pt idx="3257">
                        <c:v>5.5761362192395095E-2</c:v>
                      </c:pt>
                      <c:pt idx="3258">
                        <c:v>5.3301302095671778E-2</c:v>
                      </c:pt>
                      <c:pt idx="3259">
                        <c:v>5.4941342160153991E-2</c:v>
                      </c:pt>
                      <c:pt idx="3260">
                        <c:v>5.4941342160153991E-2</c:v>
                      </c:pt>
                      <c:pt idx="3261">
                        <c:v>5.2481282063430675E-2</c:v>
                      </c:pt>
                      <c:pt idx="3262">
                        <c:v>5.3301302095671778E-2</c:v>
                      </c:pt>
                      <c:pt idx="3263">
                        <c:v>5.4121322127912881E-2</c:v>
                      </c:pt>
                      <c:pt idx="3264">
                        <c:v>5.4121322127912881E-2</c:v>
                      </c:pt>
                      <c:pt idx="3265">
                        <c:v>5.3301302095671778E-2</c:v>
                      </c:pt>
                      <c:pt idx="3266">
                        <c:v>5.3301302095671778E-2</c:v>
                      </c:pt>
                      <c:pt idx="3267">
                        <c:v>5.5761362192395095E-2</c:v>
                      </c:pt>
                      <c:pt idx="3268">
                        <c:v>5.4121322127912881E-2</c:v>
                      </c:pt>
                      <c:pt idx="3269">
                        <c:v>5.5761362192395095E-2</c:v>
                      </c:pt>
                      <c:pt idx="3270">
                        <c:v>5.3301302095671778E-2</c:v>
                      </c:pt>
                      <c:pt idx="3271">
                        <c:v>5.3301302095671778E-2</c:v>
                      </c:pt>
                      <c:pt idx="3272">
                        <c:v>5.4121322127912881E-2</c:v>
                      </c:pt>
                      <c:pt idx="3273">
                        <c:v>5.4941342160153991E-2</c:v>
                      </c:pt>
                      <c:pt idx="3274">
                        <c:v>5.4121322127912881E-2</c:v>
                      </c:pt>
                      <c:pt idx="3275">
                        <c:v>5.4121322127912881E-2</c:v>
                      </c:pt>
                      <c:pt idx="3276">
                        <c:v>5.6581382224636191E-2</c:v>
                      </c:pt>
                      <c:pt idx="3277">
                        <c:v>5.5761362192395095E-2</c:v>
                      </c:pt>
                      <c:pt idx="3278">
                        <c:v>5.4941342160153991E-2</c:v>
                      </c:pt>
                      <c:pt idx="3279">
                        <c:v>5.4941342160153991E-2</c:v>
                      </c:pt>
                      <c:pt idx="3280">
                        <c:v>5.4121322127912881E-2</c:v>
                      </c:pt>
                      <c:pt idx="3281">
                        <c:v>5.5761362192395095E-2</c:v>
                      </c:pt>
                      <c:pt idx="3282">
                        <c:v>5.4121322127912881E-2</c:v>
                      </c:pt>
                      <c:pt idx="3283">
                        <c:v>5.4121322127912881E-2</c:v>
                      </c:pt>
                      <c:pt idx="3284">
                        <c:v>5.3301302095671778E-2</c:v>
                      </c:pt>
                      <c:pt idx="3285">
                        <c:v>5.3301302095671778E-2</c:v>
                      </c:pt>
                      <c:pt idx="3286">
                        <c:v>5.4121322127912881E-2</c:v>
                      </c:pt>
                      <c:pt idx="3287">
                        <c:v>5.3301302095671778E-2</c:v>
                      </c:pt>
                      <c:pt idx="3288">
                        <c:v>5.5761362192395095E-2</c:v>
                      </c:pt>
                      <c:pt idx="3289">
                        <c:v>5.5761362192395095E-2</c:v>
                      </c:pt>
                      <c:pt idx="3290">
                        <c:v>5.6581382224636191E-2</c:v>
                      </c:pt>
                      <c:pt idx="3291">
                        <c:v>5.6581382224636191E-2</c:v>
                      </c:pt>
                      <c:pt idx="3292">
                        <c:v>5.6581382224636191E-2</c:v>
                      </c:pt>
                      <c:pt idx="3293">
                        <c:v>5.4121322127912881E-2</c:v>
                      </c:pt>
                      <c:pt idx="3294">
                        <c:v>5.6581382224636191E-2</c:v>
                      </c:pt>
                      <c:pt idx="3295">
                        <c:v>5.6581382224636191E-2</c:v>
                      </c:pt>
                      <c:pt idx="3296">
                        <c:v>5.6581382224636191E-2</c:v>
                      </c:pt>
                      <c:pt idx="3297">
                        <c:v>5.6581382224636191E-2</c:v>
                      </c:pt>
                      <c:pt idx="3298">
                        <c:v>5.7401402256877294E-2</c:v>
                      </c:pt>
                      <c:pt idx="3299">
                        <c:v>5.5761362192395095E-2</c:v>
                      </c:pt>
                      <c:pt idx="3300">
                        <c:v>5.8221422289118398E-2</c:v>
                      </c:pt>
                      <c:pt idx="3301">
                        <c:v>5.6581382224636191E-2</c:v>
                      </c:pt>
                      <c:pt idx="3302">
                        <c:v>5.6581382224636191E-2</c:v>
                      </c:pt>
                      <c:pt idx="3303">
                        <c:v>5.7401402256877294E-2</c:v>
                      </c:pt>
                      <c:pt idx="3304">
                        <c:v>5.9041442321359501E-2</c:v>
                      </c:pt>
                      <c:pt idx="3305">
                        <c:v>5.7401402256877294E-2</c:v>
                      </c:pt>
                      <c:pt idx="3306">
                        <c:v>5.8221422289118398E-2</c:v>
                      </c:pt>
                      <c:pt idx="3307">
                        <c:v>5.9861462353600611E-2</c:v>
                      </c:pt>
                      <c:pt idx="3308">
                        <c:v>6.0681482385841715E-2</c:v>
                      </c:pt>
                      <c:pt idx="3309">
                        <c:v>6.0681482385841715E-2</c:v>
                      </c:pt>
                      <c:pt idx="3310">
                        <c:v>6.1501502418082818E-2</c:v>
                      </c:pt>
                      <c:pt idx="3311">
                        <c:v>6.1501502418082818E-2</c:v>
                      </c:pt>
                      <c:pt idx="3312">
                        <c:v>6.0681482385841715E-2</c:v>
                      </c:pt>
                      <c:pt idx="3313">
                        <c:v>6.0681482385841715E-2</c:v>
                      </c:pt>
                      <c:pt idx="3314">
                        <c:v>6.0681482385841715E-2</c:v>
                      </c:pt>
                      <c:pt idx="3315">
                        <c:v>6.3961562514806142E-2</c:v>
                      </c:pt>
                      <c:pt idx="3316">
                        <c:v>6.3961562514806142E-2</c:v>
                      </c:pt>
                      <c:pt idx="3317">
                        <c:v>6.3961562514806142E-2</c:v>
                      </c:pt>
                      <c:pt idx="3318">
                        <c:v>6.5601602579288348E-2</c:v>
                      </c:pt>
                      <c:pt idx="3319">
                        <c:v>6.7241642643770555E-2</c:v>
                      </c:pt>
                      <c:pt idx="3320">
                        <c:v>6.8061662676011658E-2</c:v>
                      </c:pt>
                      <c:pt idx="3321">
                        <c:v>6.8061662676011658E-2</c:v>
                      </c:pt>
                      <c:pt idx="3322">
                        <c:v>6.6421622611529452E-2</c:v>
                      </c:pt>
                      <c:pt idx="3323">
                        <c:v>6.8061662676011658E-2</c:v>
                      </c:pt>
                      <c:pt idx="3324">
                        <c:v>6.6421622611529452E-2</c:v>
                      </c:pt>
                      <c:pt idx="3325">
                        <c:v>6.8881682708252762E-2</c:v>
                      </c:pt>
                      <c:pt idx="3326">
                        <c:v>6.6421622611529452E-2</c:v>
                      </c:pt>
                      <c:pt idx="3327">
                        <c:v>6.6421622611529452E-2</c:v>
                      </c:pt>
                      <c:pt idx="3328">
                        <c:v>6.8061662676011658E-2</c:v>
                      </c:pt>
                      <c:pt idx="3329">
                        <c:v>6.4781582547047245E-2</c:v>
                      </c:pt>
                      <c:pt idx="3330">
                        <c:v>6.8061662676011658E-2</c:v>
                      </c:pt>
                      <c:pt idx="3331">
                        <c:v>6.8061662676011658E-2</c:v>
                      </c:pt>
                      <c:pt idx="3332">
                        <c:v>6.8881682708252762E-2</c:v>
                      </c:pt>
                      <c:pt idx="3333">
                        <c:v>6.8881682708252762E-2</c:v>
                      </c:pt>
                      <c:pt idx="3334">
                        <c:v>6.7241642643770555E-2</c:v>
                      </c:pt>
                      <c:pt idx="3335">
                        <c:v>6.8061662676011658E-2</c:v>
                      </c:pt>
                      <c:pt idx="3336">
                        <c:v>6.8881682708252762E-2</c:v>
                      </c:pt>
                      <c:pt idx="3337">
                        <c:v>6.6421622611529452E-2</c:v>
                      </c:pt>
                      <c:pt idx="3338">
                        <c:v>7.0521722772734968E-2</c:v>
                      </c:pt>
                      <c:pt idx="3339">
                        <c:v>6.8881682708252762E-2</c:v>
                      </c:pt>
                      <c:pt idx="3340">
                        <c:v>6.8881682708252762E-2</c:v>
                      </c:pt>
                      <c:pt idx="3341">
                        <c:v>6.8881682708252762E-2</c:v>
                      </c:pt>
                      <c:pt idx="3342">
                        <c:v>6.8061662676011658E-2</c:v>
                      </c:pt>
                      <c:pt idx="3343">
                        <c:v>6.8061662676011658E-2</c:v>
                      </c:pt>
                      <c:pt idx="3344">
                        <c:v>6.8881682708252762E-2</c:v>
                      </c:pt>
                      <c:pt idx="3345">
                        <c:v>6.8061662676011658E-2</c:v>
                      </c:pt>
                      <c:pt idx="3346">
                        <c:v>6.6421622611529452E-2</c:v>
                      </c:pt>
                      <c:pt idx="3347">
                        <c:v>6.8881682708252762E-2</c:v>
                      </c:pt>
                      <c:pt idx="3348">
                        <c:v>6.8061662676011658E-2</c:v>
                      </c:pt>
                      <c:pt idx="3349">
                        <c:v>6.6421622611529452E-2</c:v>
                      </c:pt>
                      <c:pt idx="3350">
                        <c:v>6.9701702740493865E-2</c:v>
                      </c:pt>
                      <c:pt idx="3351">
                        <c:v>6.9701702740493865E-2</c:v>
                      </c:pt>
                      <c:pt idx="3352">
                        <c:v>6.8881682708252762E-2</c:v>
                      </c:pt>
                      <c:pt idx="3353">
                        <c:v>6.8881682708252762E-2</c:v>
                      </c:pt>
                      <c:pt idx="3354">
                        <c:v>6.8061662676011658E-2</c:v>
                      </c:pt>
                      <c:pt idx="3355">
                        <c:v>6.8881682708252762E-2</c:v>
                      </c:pt>
                      <c:pt idx="3356">
                        <c:v>6.8881682708252762E-2</c:v>
                      </c:pt>
                      <c:pt idx="3357">
                        <c:v>6.8881682708252762E-2</c:v>
                      </c:pt>
                      <c:pt idx="3358">
                        <c:v>6.9701702740493865E-2</c:v>
                      </c:pt>
                      <c:pt idx="3359">
                        <c:v>6.9701702740493865E-2</c:v>
                      </c:pt>
                      <c:pt idx="3360">
                        <c:v>6.8881682708252762E-2</c:v>
                      </c:pt>
                      <c:pt idx="3361">
                        <c:v>6.8881682708252762E-2</c:v>
                      </c:pt>
                      <c:pt idx="3362">
                        <c:v>7.1341742804976072E-2</c:v>
                      </c:pt>
                      <c:pt idx="3363">
                        <c:v>7.1341742804976072E-2</c:v>
                      </c:pt>
                      <c:pt idx="3364">
                        <c:v>7.1341742804976072E-2</c:v>
                      </c:pt>
                      <c:pt idx="3365">
                        <c:v>7.1341742804976072E-2</c:v>
                      </c:pt>
                      <c:pt idx="3366">
                        <c:v>6.8881682708252762E-2</c:v>
                      </c:pt>
                      <c:pt idx="3367">
                        <c:v>7.0521722772734968E-2</c:v>
                      </c:pt>
                      <c:pt idx="3368">
                        <c:v>7.0521722772734968E-2</c:v>
                      </c:pt>
                      <c:pt idx="3369">
                        <c:v>6.9701702740493865E-2</c:v>
                      </c:pt>
                      <c:pt idx="3370">
                        <c:v>7.0521722772734968E-2</c:v>
                      </c:pt>
                      <c:pt idx="3371">
                        <c:v>6.8061662676011658E-2</c:v>
                      </c:pt>
                      <c:pt idx="3372">
                        <c:v>7.0521722772734968E-2</c:v>
                      </c:pt>
                      <c:pt idx="3373">
                        <c:v>6.9701702740493865E-2</c:v>
                      </c:pt>
                      <c:pt idx="3374">
                        <c:v>7.0521722772734968E-2</c:v>
                      </c:pt>
                      <c:pt idx="3375">
                        <c:v>6.8881682708252762E-2</c:v>
                      </c:pt>
                      <c:pt idx="3376">
                        <c:v>6.8881682708252762E-2</c:v>
                      </c:pt>
                      <c:pt idx="3377">
                        <c:v>6.8881682708252762E-2</c:v>
                      </c:pt>
                      <c:pt idx="3378">
                        <c:v>7.0521722772734968E-2</c:v>
                      </c:pt>
                      <c:pt idx="3379">
                        <c:v>6.8061662676011658E-2</c:v>
                      </c:pt>
                      <c:pt idx="3380">
                        <c:v>7.0521722772734968E-2</c:v>
                      </c:pt>
                      <c:pt idx="3381">
                        <c:v>6.8061662676011658E-2</c:v>
                      </c:pt>
                      <c:pt idx="3382">
                        <c:v>6.8881682708252762E-2</c:v>
                      </c:pt>
                      <c:pt idx="3383">
                        <c:v>7.1341742804976072E-2</c:v>
                      </c:pt>
                      <c:pt idx="3384">
                        <c:v>7.0521722772734968E-2</c:v>
                      </c:pt>
                      <c:pt idx="3385">
                        <c:v>6.8061662676011658E-2</c:v>
                      </c:pt>
                      <c:pt idx="3386">
                        <c:v>6.8061662676011658E-2</c:v>
                      </c:pt>
                      <c:pt idx="3387">
                        <c:v>6.8881682708252762E-2</c:v>
                      </c:pt>
                      <c:pt idx="3388">
                        <c:v>6.8881682708252762E-2</c:v>
                      </c:pt>
                      <c:pt idx="3389">
                        <c:v>6.8881682708252762E-2</c:v>
                      </c:pt>
                      <c:pt idx="3390">
                        <c:v>6.8881682708252762E-2</c:v>
                      </c:pt>
                      <c:pt idx="3391">
                        <c:v>6.8061662676011658E-2</c:v>
                      </c:pt>
                      <c:pt idx="3392">
                        <c:v>6.6421622611529452E-2</c:v>
                      </c:pt>
                      <c:pt idx="3393">
                        <c:v>6.8881682708252762E-2</c:v>
                      </c:pt>
                      <c:pt idx="3394">
                        <c:v>6.8061662676011658E-2</c:v>
                      </c:pt>
                      <c:pt idx="3395">
                        <c:v>6.8061662676011658E-2</c:v>
                      </c:pt>
                      <c:pt idx="3396">
                        <c:v>6.6421622611529452E-2</c:v>
                      </c:pt>
                      <c:pt idx="3397">
                        <c:v>6.8061662676011658E-2</c:v>
                      </c:pt>
                      <c:pt idx="3398">
                        <c:v>6.8061662676011658E-2</c:v>
                      </c:pt>
                      <c:pt idx="3399">
                        <c:v>6.6421622611529452E-2</c:v>
                      </c:pt>
                      <c:pt idx="3400">
                        <c:v>6.7241642643770555E-2</c:v>
                      </c:pt>
                      <c:pt idx="3401">
                        <c:v>6.6421622611529452E-2</c:v>
                      </c:pt>
                      <c:pt idx="3402">
                        <c:v>6.5601602579288348E-2</c:v>
                      </c:pt>
                      <c:pt idx="3403">
                        <c:v>6.3961562514806142E-2</c:v>
                      </c:pt>
                      <c:pt idx="3404">
                        <c:v>6.3961562514806142E-2</c:v>
                      </c:pt>
                      <c:pt idx="3405">
                        <c:v>6.5601602579288348E-2</c:v>
                      </c:pt>
                      <c:pt idx="3406">
                        <c:v>6.5601602579288348E-2</c:v>
                      </c:pt>
                      <c:pt idx="3407">
                        <c:v>6.6421622611529452E-2</c:v>
                      </c:pt>
                      <c:pt idx="3408">
                        <c:v>6.4781582547047245E-2</c:v>
                      </c:pt>
                      <c:pt idx="3409">
                        <c:v>6.6421622611529452E-2</c:v>
                      </c:pt>
                      <c:pt idx="3410">
                        <c:v>6.4781582547047245E-2</c:v>
                      </c:pt>
                      <c:pt idx="3411">
                        <c:v>6.3141542482565038E-2</c:v>
                      </c:pt>
                      <c:pt idx="3412">
                        <c:v>6.3961562514806142E-2</c:v>
                      </c:pt>
                      <c:pt idx="3413">
                        <c:v>6.3961562514806142E-2</c:v>
                      </c:pt>
                      <c:pt idx="3414">
                        <c:v>6.2321522450323921E-2</c:v>
                      </c:pt>
                      <c:pt idx="3415">
                        <c:v>6.3961562514806142E-2</c:v>
                      </c:pt>
                      <c:pt idx="3416">
                        <c:v>6.3141542482565038E-2</c:v>
                      </c:pt>
                      <c:pt idx="3417">
                        <c:v>6.2321522450323921E-2</c:v>
                      </c:pt>
                      <c:pt idx="3418">
                        <c:v>6.1501502418082818E-2</c:v>
                      </c:pt>
                      <c:pt idx="3419">
                        <c:v>6.3141542482565038E-2</c:v>
                      </c:pt>
                      <c:pt idx="3420">
                        <c:v>6.2321522450323921E-2</c:v>
                      </c:pt>
                      <c:pt idx="3421">
                        <c:v>6.1501502418082818E-2</c:v>
                      </c:pt>
                      <c:pt idx="3422">
                        <c:v>6.2321522450323921E-2</c:v>
                      </c:pt>
                      <c:pt idx="3423">
                        <c:v>6.1501502418082818E-2</c:v>
                      </c:pt>
                      <c:pt idx="3424">
                        <c:v>6.0681482385841715E-2</c:v>
                      </c:pt>
                      <c:pt idx="3425">
                        <c:v>6.0681482385841715E-2</c:v>
                      </c:pt>
                      <c:pt idx="3426">
                        <c:v>6.2321522450323921E-2</c:v>
                      </c:pt>
                      <c:pt idx="3427">
                        <c:v>6.3141542482565038E-2</c:v>
                      </c:pt>
                      <c:pt idx="3428">
                        <c:v>6.3141542482565038E-2</c:v>
                      </c:pt>
                      <c:pt idx="3429">
                        <c:v>5.9041442321359501E-2</c:v>
                      </c:pt>
                      <c:pt idx="3430">
                        <c:v>6.0681482385841715E-2</c:v>
                      </c:pt>
                      <c:pt idx="3431">
                        <c:v>5.9861462353600611E-2</c:v>
                      </c:pt>
                      <c:pt idx="3432">
                        <c:v>6.1501502418082818E-2</c:v>
                      </c:pt>
                      <c:pt idx="3433">
                        <c:v>6.0681482385841715E-2</c:v>
                      </c:pt>
                      <c:pt idx="3434">
                        <c:v>6.0681482385841715E-2</c:v>
                      </c:pt>
                      <c:pt idx="3435">
                        <c:v>6.1501502418082818E-2</c:v>
                      </c:pt>
                      <c:pt idx="3436">
                        <c:v>6.0681482385841715E-2</c:v>
                      </c:pt>
                      <c:pt idx="3437">
                        <c:v>6.0681482385841715E-2</c:v>
                      </c:pt>
                      <c:pt idx="3438">
                        <c:v>6.0681482385841715E-2</c:v>
                      </c:pt>
                      <c:pt idx="3439">
                        <c:v>6.0681482385841715E-2</c:v>
                      </c:pt>
                      <c:pt idx="3440">
                        <c:v>5.9041442321359501E-2</c:v>
                      </c:pt>
                      <c:pt idx="3441">
                        <c:v>5.9041442321359501E-2</c:v>
                      </c:pt>
                      <c:pt idx="3442">
                        <c:v>5.9041442321359501E-2</c:v>
                      </c:pt>
                      <c:pt idx="3443">
                        <c:v>5.9861462353600611E-2</c:v>
                      </c:pt>
                      <c:pt idx="3444">
                        <c:v>5.8221422289118398E-2</c:v>
                      </c:pt>
                      <c:pt idx="3445">
                        <c:v>5.9861462353600611E-2</c:v>
                      </c:pt>
                      <c:pt idx="3446">
                        <c:v>5.8221422289118398E-2</c:v>
                      </c:pt>
                      <c:pt idx="3447">
                        <c:v>5.9041442321359501E-2</c:v>
                      </c:pt>
                      <c:pt idx="3448">
                        <c:v>5.6581382224636191E-2</c:v>
                      </c:pt>
                      <c:pt idx="3449">
                        <c:v>5.6581382224636191E-2</c:v>
                      </c:pt>
                      <c:pt idx="3450">
                        <c:v>5.7401402256877294E-2</c:v>
                      </c:pt>
                      <c:pt idx="3451">
                        <c:v>5.8221422289118398E-2</c:v>
                      </c:pt>
                      <c:pt idx="3452">
                        <c:v>5.6581382224636191E-2</c:v>
                      </c:pt>
                      <c:pt idx="3453">
                        <c:v>5.6581382224636191E-2</c:v>
                      </c:pt>
                      <c:pt idx="3454">
                        <c:v>5.6581382224636191E-2</c:v>
                      </c:pt>
                      <c:pt idx="3455">
                        <c:v>5.9041442321359501E-2</c:v>
                      </c:pt>
                      <c:pt idx="3456">
                        <c:v>5.6581382224636191E-2</c:v>
                      </c:pt>
                      <c:pt idx="3457">
                        <c:v>5.5761362192395095E-2</c:v>
                      </c:pt>
                      <c:pt idx="3458">
                        <c:v>5.6581382224636191E-2</c:v>
                      </c:pt>
                      <c:pt idx="3459">
                        <c:v>5.7401402256877294E-2</c:v>
                      </c:pt>
                      <c:pt idx="3460">
                        <c:v>5.8221422289118398E-2</c:v>
                      </c:pt>
                      <c:pt idx="3461">
                        <c:v>5.5761362192395095E-2</c:v>
                      </c:pt>
                      <c:pt idx="3462">
                        <c:v>5.5761362192395095E-2</c:v>
                      </c:pt>
                      <c:pt idx="3463">
                        <c:v>5.4121322127912881E-2</c:v>
                      </c:pt>
                      <c:pt idx="3464">
                        <c:v>5.5761362192395095E-2</c:v>
                      </c:pt>
                      <c:pt idx="3465">
                        <c:v>5.4941342160153991E-2</c:v>
                      </c:pt>
                      <c:pt idx="3466">
                        <c:v>5.4121322127912881E-2</c:v>
                      </c:pt>
                      <c:pt idx="3467">
                        <c:v>5.4941342160153991E-2</c:v>
                      </c:pt>
                      <c:pt idx="3468">
                        <c:v>5.4121322127912881E-2</c:v>
                      </c:pt>
                      <c:pt idx="3469">
                        <c:v>5.4121322127912881E-2</c:v>
                      </c:pt>
                      <c:pt idx="3470">
                        <c:v>5.4941342160153991E-2</c:v>
                      </c:pt>
                      <c:pt idx="3471">
                        <c:v>5.5761362192395095E-2</c:v>
                      </c:pt>
                      <c:pt idx="3472">
                        <c:v>5.3301302095671778E-2</c:v>
                      </c:pt>
                      <c:pt idx="3473">
                        <c:v>5.4941342160153991E-2</c:v>
                      </c:pt>
                      <c:pt idx="3474">
                        <c:v>5.4121322127912881E-2</c:v>
                      </c:pt>
                      <c:pt idx="3475">
                        <c:v>5.4121322127912881E-2</c:v>
                      </c:pt>
                      <c:pt idx="3476">
                        <c:v>5.4121322127912881E-2</c:v>
                      </c:pt>
                      <c:pt idx="3477">
                        <c:v>5.3301302095671778E-2</c:v>
                      </c:pt>
                      <c:pt idx="3478">
                        <c:v>5.4121322127912881E-2</c:v>
                      </c:pt>
                      <c:pt idx="3479">
                        <c:v>5.3301302095671778E-2</c:v>
                      </c:pt>
                      <c:pt idx="3480">
                        <c:v>5.4121322127912881E-2</c:v>
                      </c:pt>
                      <c:pt idx="3481">
                        <c:v>5.3301302095671778E-2</c:v>
                      </c:pt>
                      <c:pt idx="3482">
                        <c:v>5.4121322127912881E-2</c:v>
                      </c:pt>
                      <c:pt idx="3483">
                        <c:v>5.5761362192395095E-2</c:v>
                      </c:pt>
                      <c:pt idx="3484">
                        <c:v>5.4121322127912881E-2</c:v>
                      </c:pt>
                      <c:pt idx="3485">
                        <c:v>5.4121322127912881E-2</c:v>
                      </c:pt>
                      <c:pt idx="3486">
                        <c:v>5.3301302095671778E-2</c:v>
                      </c:pt>
                      <c:pt idx="3487">
                        <c:v>5.3301302095671778E-2</c:v>
                      </c:pt>
                      <c:pt idx="3488">
                        <c:v>5.3301302095671778E-2</c:v>
                      </c:pt>
                      <c:pt idx="3489">
                        <c:v>5.4121322127912881E-2</c:v>
                      </c:pt>
                      <c:pt idx="3490">
                        <c:v>5.4121322127912881E-2</c:v>
                      </c:pt>
                      <c:pt idx="3491">
                        <c:v>5.3301302095671778E-2</c:v>
                      </c:pt>
                      <c:pt idx="3492">
                        <c:v>5.4121322127912881E-2</c:v>
                      </c:pt>
                      <c:pt idx="3493">
                        <c:v>5.3301302095671778E-2</c:v>
                      </c:pt>
                      <c:pt idx="3494">
                        <c:v>5.3301302095671778E-2</c:v>
                      </c:pt>
                      <c:pt idx="3495">
                        <c:v>5.2481282063430675E-2</c:v>
                      </c:pt>
                      <c:pt idx="3496">
                        <c:v>5.1661262031189571E-2</c:v>
                      </c:pt>
                      <c:pt idx="3497">
                        <c:v>5.1661262031189571E-2</c:v>
                      </c:pt>
                      <c:pt idx="3498">
                        <c:v>5.2481282063430675E-2</c:v>
                      </c:pt>
                      <c:pt idx="3499">
                        <c:v>5.3301302095671778E-2</c:v>
                      </c:pt>
                      <c:pt idx="3500">
                        <c:v>5.3301302095671778E-2</c:v>
                      </c:pt>
                      <c:pt idx="3501">
                        <c:v>5.3301302095671778E-2</c:v>
                      </c:pt>
                      <c:pt idx="3502">
                        <c:v>5.3301302095671778E-2</c:v>
                      </c:pt>
                      <c:pt idx="3503">
                        <c:v>5.2481282063430675E-2</c:v>
                      </c:pt>
                      <c:pt idx="3504">
                        <c:v>5.3301302095671778E-2</c:v>
                      </c:pt>
                      <c:pt idx="3505">
                        <c:v>5.3301302095671778E-2</c:v>
                      </c:pt>
                      <c:pt idx="3506">
                        <c:v>5.3301302095671778E-2</c:v>
                      </c:pt>
                      <c:pt idx="3507">
                        <c:v>5.3301302095671778E-2</c:v>
                      </c:pt>
                      <c:pt idx="3508">
                        <c:v>5.3301302095671778E-2</c:v>
                      </c:pt>
                      <c:pt idx="3509">
                        <c:v>5.1661262031189571E-2</c:v>
                      </c:pt>
                      <c:pt idx="3510">
                        <c:v>5.4121322127912881E-2</c:v>
                      </c:pt>
                      <c:pt idx="3511">
                        <c:v>5.3301302095671778E-2</c:v>
                      </c:pt>
                      <c:pt idx="3512">
                        <c:v>5.3301302095671778E-2</c:v>
                      </c:pt>
                      <c:pt idx="3513">
                        <c:v>5.3301302095671778E-2</c:v>
                      </c:pt>
                      <c:pt idx="3514">
                        <c:v>5.3301302095671778E-2</c:v>
                      </c:pt>
                      <c:pt idx="3515">
                        <c:v>5.3301302095671778E-2</c:v>
                      </c:pt>
                      <c:pt idx="3516">
                        <c:v>5.3301302095671778E-2</c:v>
                      </c:pt>
                      <c:pt idx="3517">
                        <c:v>5.1661262031189571E-2</c:v>
                      </c:pt>
                      <c:pt idx="3518">
                        <c:v>5.3301302095671778E-2</c:v>
                      </c:pt>
                      <c:pt idx="3519">
                        <c:v>5.1661262031189571E-2</c:v>
                      </c:pt>
                      <c:pt idx="3520">
                        <c:v>5.3301302095671778E-2</c:v>
                      </c:pt>
                      <c:pt idx="3521">
                        <c:v>5.4121322127912881E-2</c:v>
                      </c:pt>
                      <c:pt idx="3522">
                        <c:v>5.3301302095671778E-2</c:v>
                      </c:pt>
                      <c:pt idx="3523">
                        <c:v>5.3301302095671778E-2</c:v>
                      </c:pt>
                      <c:pt idx="3524">
                        <c:v>5.3301302095671778E-2</c:v>
                      </c:pt>
                      <c:pt idx="3525">
                        <c:v>5.3301302095671778E-2</c:v>
                      </c:pt>
                      <c:pt idx="3526">
                        <c:v>5.3301302095671778E-2</c:v>
                      </c:pt>
                      <c:pt idx="3527">
                        <c:v>5.3301302095671778E-2</c:v>
                      </c:pt>
                      <c:pt idx="3528">
                        <c:v>5.3301302095671778E-2</c:v>
                      </c:pt>
                      <c:pt idx="3529">
                        <c:v>5.2481282063430675E-2</c:v>
                      </c:pt>
                      <c:pt idx="3530">
                        <c:v>5.4121322127912881E-2</c:v>
                      </c:pt>
                      <c:pt idx="3531">
                        <c:v>5.4121322127912881E-2</c:v>
                      </c:pt>
                      <c:pt idx="3532">
                        <c:v>5.2481282063430675E-2</c:v>
                      </c:pt>
                      <c:pt idx="3533">
                        <c:v>5.4121322127912881E-2</c:v>
                      </c:pt>
                      <c:pt idx="3534">
                        <c:v>5.2481282063430675E-2</c:v>
                      </c:pt>
                      <c:pt idx="3535">
                        <c:v>5.3301302095671778E-2</c:v>
                      </c:pt>
                      <c:pt idx="3536">
                        <c:v>5.4121322127912881E-2</c:v>
                      </c:pt>
                      <c:pt idx="3537">
                        <c:v>5.4121322127912881E-2</c:v>
                      </c:pt>
                      <c:pt idx="3538">
                        <c:v>5.4121322127912881E-2</c:v>
                      </c:pt>
                      <c:pt idx="3539">
                        <c:v>5.4121322127912881E-2</c:v>
                      </c:pt>
                      <c:pt idx="3540">
                        <c:v>5.4121322127912881E-2</c:v>
                      </c:pt>
                      <c:pt idx="3541">
                        <c:v>5.4121322127912881E-2</c:v>
                      </c:pt>
                      <c:pt idx="3542">
                        <c:v>5.3301302095671778E-2</c:v>
                      </c:pt>
                      <c:pt idx="3543">
                        <c:v>5.3301302095671778E-2</c:v>
                      </c:pt>
                      <c:pt idx="3544">
                        <c:v>5.4121322127912881E-2</c:v>
                      </c:pt>
                      <c:pt idx="3545">
                        <c:v>5.4121322127912881E-2</c:v>
                      </c:pt>
                      <c:pt idx="3546">
                        <c:v>5.4121322127912881E-2</c:v>
                      </c:pt>
                      <c:pt idx="3547">
                        <c:v>5.2481282063430675E-2</c:v>
                      </c:pt>
                      <c:pt idx="3548">
                        <c:v>5.3301302095671778E-2</c:v>
                      </c:pt>
                      <c:pt idx="3549">
                        <c:v>5.4121322127912881E-2</c:v>
                      </c:pt>
                      <c:pt idx="3550">
                        <c:v>5.4121322127912881E-2</c:v>
                      </c:pt>
                      <c:pt idx="3551">
                        <c:v>5.3301302095671778E-2</c:v>
                      </c:pt>
                      <c:pt idx="3552">
                        <c:v>5.3301302095671778E-2</c:v>
                      </c:pt>
                      <c:pt idx="3553">
                        <c:v>5.6581382224636191E-2</c:v>
                      </c:pt>
                      <c:pt idx="3554">
                        <c:v>5.4941342160153991E-2</c:v>
                      </c:pt>
                      <c:pt idx="3555">
                        <c:v>5.5761362192395095E-2</c:v>
                      </c:pt>
                      <c:pt idx="3556">
                        <c:v>5.4121322127912881E-2</c:v>
                      </c:pt>
                      <c:pt idx="3557">
                        <c:v>5.5761362192395095E-2</c:v>
                      </c:pt>
                      <c:pt idx="3558">
                        <c:v>5.4941342160153991E-2</c:v>
                      </c:pt>
                      <c:pt idx="3559">
                        <c:v>5.4121322127912881E-2</c:v>
                      </c:pt>
                      <c:pt idx="3560">
                        <c:v>5.4121322127912881E-2</c:v>
                      </c:pt>
                      <c:pt idx="3561">
                        <c:v>5.4941342160153991E-2</c:v>
                      </c:pt>
                      <c:pt idx="3562">
                        <c:v>5.4941342160153991E-2</c:v>
                      </c:pt>
                      <c:pt idx="3563">
                        <c:v>5.4941342160153991E-2</c:v>
                      </c:pt>
                      <c:pt idx="3564">
                        <c:v>5.4941342160153991E-2</c:v>
                      </c:pt>
                      <c:pt idx="3565">
                        <c:v>5.6581382224636191E-2</c:v>
                      </c:pt>
                      <c:pt idx="3566">
                        <c:v>5.5761362192395095E-2</c:v>
                      </c:pt>
                      <c:pt idx="3567">
                        <c:v>5.4121322127912881E-2</c:v>
                      </c:pt>
                      <c:pt idx="3568">
                        <c:v>5.6581382224636191E-2</c:v>
                      </c:pt>
                      <c:pt idx="3569">
                        <c:v>5.5761362192395095E-2</c:v>
                      </c:pt>
                      <c:pt idx="3570">
                        <c:v>5.4941342160153991E-2</c:v>
                      </c:pt>
                      <c:pt idx="3571">
                        <c:v>5.4941342160153991E-2</c:v>
                      </c:pt>
                      <c:pt idx="3572">
                        <c:v>5.4941342160153991E-2</c:v>
                      </c:pt>
                      <c:pt idx="3573">
                        <c:v>5.5761362192395095E-2</c:v>
                      </c:pt>
                      <c:pt idx="3574">
                        <c:v>5.5761362192395095E-2</c:v>
                      </c:pt>
                      <c:pt idx="3575">
                        <c:v>5.5761362192395095E-2</c:v>
                      </c:pt>
                      <c:pt idx="3576">
                        <c:v>5.9041442321359501E-2</c:v>
                      </c:pt>
                      <c:pt idx="3577">
                        <c:v>5.5761362192395095E-2</c:v>
                      </c:pt>
                      <c:pt idx="3578">
                        <c:v>5.7401402256877294E-2</c:v>
                      </c:pt>
                      <c:pt idx="3579">
                        <c:v>5.7401402256877294E-2</c:v>
                      </c:pt>
                      <c:pt idx="3580">
                        <c:v>5.8221422289118398E-2</c:v>
                      </c:pt>
                      <c:pt idx="3581">
                        <c:v>5.9041442321359501E-2</c:v>
                      </c:pt>
                      <c:pt idx="3582">
                        <c:v>5.9861462353600611E-2</c:v>
                      </c:pt>
                      <c:pt idx="3583">
                        <c:v>5.9861462353600611E-2</c:v>
                      </c:pt>
                      <c:pt idx="3584">
                        <c:v>6.0681482385841715E-2</c:v>
                      </c:pt>
                      <c:pt idx="3585">
                        <c:v>6.0681482385841715E-2</c:v>
                      </c:pt>
                      <c:pt idx="3586">
                        <c:v>6.3141542482565038E-2</c:v>
                      </c:pt>
                      <c:pt idx="3587">
                        <c:v>6.1501502418082818E-2</c:v>
                      </c:pt>
                      <c:pt idx="3588">
                        <c:v>6.3141542482565038E-2</c:v>
                      </c:pt>
                      <c:pt idx="3589">
                        <c:v>6.3141542482565038E-2</c:v>
                      </c:pt>
                      <c:pt idx="3590">
                        <c:v>6.5601602579288348E-2</c:v>
                      </c:pt>
                      <c:pt idx="3591">
                        <c:v>6.4781582547047245E-2</c:v>
                      </c:pt>
                      <c:pt idx="3592">
                        <c:v>6.5601602579288348E-2</c:v>
                      </c:pt>
                      <c:pt idx="3593">
                        <c:v>6.5601602579288348E-2</c:v>
                      </c:pt>
                      <c:pt idx="3594">
                        <c:v>6.8061662676011658E-2</c:v>
                      </c:pt>
                      <c:pt idx="3595">
                        <c:v>6.8061662676011658E-2</c:v>
                      </c:pt>
                      <c:pt idx="3596">
                        <c:v>6.8881682708252762E-2</c:v>
                      </c:pt>
                      <c:pt idx="3597">
                        <c:v>6.8881682708252762E-2</c:v>
                      </c:pt>
                      <c:pt idx="3598">
                        <c:v>6.9701702740493865E-2</c:v>
                      </c:pt>
                      <c:pt idx="3599">
                        <c:v>7.0521722772734968E-2</c:v>
                      </c:pt>
                      <c:pt idx="3600">
                        <c:v>6.9701702740493865E-2</c:v>
                      </c:pt>
                      <c:pt idx="3601">
                        <c:v>6.8881682708252762E-2</c:v>
                      </c:pt>
                      <c:pt idx="3602">
                        <c:v>6.8881682708252762E-2</c:v>
                      </c:pt>
                      <c:pt idx="3603">
                        <c:v>7.0521722772734968E-2</c:v>
                      </c:pt>
                      <c:pt idx="3604">
                        <c:v>7.0521722772734968E-2</c:v>
                      </c:pt>
                      <c:pt idx="3605">
                        <c:v>7.0521722772734968E-2</c:v>
                      </c:pt>
                      <c:pt idx="3606">
                        <c:v>6.9701702740493865E-2</c:v>
                      </c:pt>
                      <c:pt idx="3607">
                        <c:v>7.0521722772734968E-2</c:v>
                      </c:pt>
                      <c:pt idx="3608">
                        <c:v>7.1341742804976072E-2</c:v>
                      </c:pt>
                      <c:pt idx="3609">
                        <c:v>7.0521722772734968E-2</c:v>
                      </c:pt>
                      <c:pt idx="3610">
                        <c:v>7.0521722772734968E-2</c:v>
                      </c:pt>
                      <c:pt idx="3611">
                        <c:v>7.2981782869458278E-2</c:v>
                      </c:pt>
                      <c:pt idx="3612">
                        <c:v>7.3801802901699382E-2</c:v>
                      </c:pt>
                      <c:pt idx="3613">
                        <c:v>7.1341742804976072E-2</c:v>
                      </c:pt>
                      <c:pt idx="3614">
                        <c:v>7.2161762837217175E-2</c:v>
                      </c:pt>
                      <c:pt idx="3615">
                        <c:v>7.0521722772734968E-2</c:v>
                      </c:pt>
                      <c:pt idx="3616">
                        <c:v>7.2981782869458278E-2</c:v>
                      </c:pt>
                      <c:pt idx="3617">
                        <c:v>7.2981782869458278E-2</c:v>
                      </c:pt>
                      <c:pt idx="3618">
                        <c:v>7.0521722772734968E-2</c:v>
                      </c:pt>
                      <c:pt idx="3619">
                        <c:v>7.3801802901699382E-2</c:v>
                      </c:pt>
                      <c:pt idx="3620">
                        <c:v>7.2981782869458278E-2</c:v>
                      </c:pt>
                      <c:pt idx="3621">
                        <c:v>7.2981782869458278E-2</c:v>
                      </c:pt>
                      <c:pt idx="3622">
                        <c:v>7.4621822933940485E-2</c:v>
                      </c:pt>
                      <c:pt idx="3623">
                        <c:v>7.3801802901699382E-2</c:v>
                      </c:pt>
                      <c:pt idx="3624">
                        <c:v>7.3801802901699382E-2</c:v>
                      </c:pt>
                      <c:pt idx="3625">
                        <c:v>7.3801802901699382E-2</c:v>
                      </c:pt>
                      <c:pt idx="3626">
                        <c:v>7.3801802901699382E-2</c:v>
                      </c:pt>
                      <c:pt idx="3627">
                        <c:v>7.3801802901699382E-2</c:v>
                      </c:pt>
                      <c:pt idx="3628">
                        <c:v>7.2981782869458278E-2</c:v>
                      </c:pt>
                      <c:pt idx="3629">
                        <c:v>7.3801802901699382E-2</c:v>
                      </c:pt>
                      <c:pt idx="3630">
                        <c:v>7.5441842966181588E-2</c:v>
                      </c:pt>
                      <c:pt idx="3631">
                        <c:v>7.3801802901699382E-2</c:v>
                      </c:pt>
                      <c:pt idx="3632">
                        <c:v>7.4621822933940485E-2</c:v>
                      </c:pt>
                      <c:pt idx="3633">
                        <c:v>7.5441842966181588E-2</c:v>
                      </c:pt>
                      <c:pt idx="3634">
                        <c:v>7.5441842966181588E-2</c:v>
                      </c:pt>
                      <c:pt idx="3635">
                        <c:v>7.6261862998422691E-2</c:v>
                      </c:pt>
                      <c:pt idx="3636">
                        <c:v>7.5441842966181588E-2</c:v>
                      </c:pt>
                      <c:pt idx="3637">
                        <c:v>7.5441842966181588E-2</c:v>
                      </c:pt>
                      <c:pt idx="3638">
                        <c:v>7.6261862998422691E-2</c:v>
                      </c:pt>
                      <c:pt idx="3639">
                        <c:v>7.8721923095146001E-2</c:v>
                      </c:pt>
                      <c:pt idx="3640">
                        <c:v>7.3801802901699382E-2</c:v>
                      </c:pt>
                      <c:pt idx="3641">
                        <c:v>7.5441842966181588E-2</c:v>
                      </c:pt>
                      <c:pt idx="3642">
                        <c:v>7.6261862998422691E-2</c:v>
                      </c:pt>
                      <c:pt idx="3643">
                        <c:v>7.7901903062904898E-2</c:v>
                      </c:pt>
                      <c:pt idx="3644">
                        <c:v>7.7081883030663795E-2</c:v>
                      </c:pt>
                      <c:pt idx="3645">
                        <c:v>7.9541943127387105E-2</c:v>
                      </c:pt>
                      <c:pt idx="3646">
                        <c:v>7.9541943127387105E-2</c:v>
                      </c:pt>
                      <c:pt idx="3647">
                        <c:v>7.7901903062904898E-2</c:v>
                      </c:pt>
                      <c:pt idx="3648">
                        <c:v>7.9541943127387105E-2</c:v>
                      </c:pt>
                      <c:pt idx="3649">
                        <c:v>7.9541943127387105E-2</c:v>
                      </c:pt>
                      <c:pt idx="3650">
                        <c:v>7.9541943127387105E-2</c:v>
                      </c:pt>
                      <c:pt idx="3651">
                        <c:v>8.0361963159628208E-2</c:v>
                      </c:pt>
                      <c:pt idx="3652">
                        <c:v>7.8721923095146001E-2</c:v>
                      </c:pt>
                      <c:pt idx="3653">
                        <c:v>7.9541943127387105E-2</c:v>
                      </c:pt>
                      <c:pt idx="3654">
                        <c:v>7.9541943127387105E-2</c:v>
                      </c:pt>
                      <c:pt idx="3655">
                        <c:v>7.7901903062904898E-2</c:v>
                      </c:pt>
                      <c:pt idx="3656">
                        <c:v>8.0361963159628208E-2</c:v>
                      </c:pt>
                      <c:pt idx="3657">
                        <c:v>8.0361963159628208E-2</c:v>
                      </c:pt>
                      <c:pt idx="3658">
                        <c:v>7.9541943127387105E-2</c:v>
                      </c:pt>
                      <c:pt idx="3659">
                        <c:v>7.9541943127387105E-2</c:v>
                      </c:pt>
                      <c:pt idx="3660">
                        <c:v>7.7901903062904898E-2</c:v>
                      </c:pt>
                      <c:pt idx="3661">
                        <c:v>7.8721923095146001E-2</c:v>
                      </c:pt>
                      <c:pt idx="3662">
                        <c:v>8.0361963159628208E-2</c:v>
                      </c:pt>
                      <c:pt idx="3663">
                        <c:v>7.9541943127387105E-2</c:v>
                      </c:pt>
                      <c:pt idx="3664">
                        <c:v>8.0361963159628208E-2</c:v>
                      </c:pt>
                      <c:pt idx="3665">
                        <c:v>8.0361963159628208E-2</c:v>
                      </c:pt>
                      <c:pt idx="3666">
                        <c:v>7.9541943127387105E-2</c:v>
                      </c:pt>
                      <c:pt idx="3667">
                        <c:v>8.0361963159628208E-2</c:v>
                      </c:pt>
                      <c:pt idx="3668">
                        <c:v>7.8721923095146001E-2</c:v>
                      </c:pt>
                      <c:pt idx="3669">
                        <c:v>8.0361963159628208E-2</c:v>
                      </c:pt>
                      <c:pt idx="3670">
                        <c:v>8.1181983191869311E-2</c:v>
                      </c:pt>
                      <c:pt idx="3671">
                        <c:v>8.0361963159628208E-2</c:v>
                      </c:pt>
                      <c:pt idx="3672">
                        <c:v>7.9541943127387105E-2</c:v>
                      </c:pt>
                      <c:pt idx="3673">
                        <c:v>7.9541943127387105E-2</c:v>
                      </c:pt>
                      <c:pt idx="3674">
                        <c:v>8.0361963159628208E-2</c:v>
                      </c:pt>
                      <c:pt idx="3675">
                        <c:v>7.8721923095146001E-2</c:v>
                      </c:pt>
                      <c:pt idx="3676">
                        <c:v>8.0361963159628208E-2</c:v>
                      </c:pt>
                      <c:pt idx="3677">
                        <c:v>8.2002003224110415E-2</c:v>
                      </c:pt>
                      <c:pt idx="3678">
                        <c:v>8.2002003224110415E-2</c:v>
                      </c:pt>
                      <c:pt idx="3679">
                        <c:v>8.1181983191869311E-2</c:v>
                      </c:pt>
                      <c:pt idx="3680">
                        <c:v>8.2002003224110415E-2</c:v>
                      </c:pt>
                      <c:pt idx="3681">
                        <c:v>8.2002003224110415E-2</c:v>
                      </c:pt>
                      <c:pt idx="3682">
                        <c:v>8.1181983191869311E-2</c:v>
                      </c:pt>
                      <c:pt idx="3683">
                        <c:v>7.7901903062904898E-2</c:v>
                      </c:pt>
                      <c:pt idx="3684">
                        <c:v>8.0361963159628208E-2</c:v>
                      </c:pt>
                      <c:pt idx="3685">
                        <c:v>7.9541943127387105E-2</c:v>
                      </c:pt>
                      <c:pt idx="3686">
                        <c:v>8.1181983191869311E-2</c:v>
                      </c:pt>
                      <c:pt idx="3687">
                        <c:v>8.0361963159628208E-2</c:v>
                      </c:pt>
                      <c:pt idx="3688">
                        <c:v>8.0361963159628208E-2</c:v>
                      </c:pt>
                      <c:pt idx="3689">
                        <c:v>8.1181983191869311E-2</c:v>
                      </c:pt>
                      <c:pt idx="3690">
                        <c:v>8.2002003224110415E-2</c:v>
                      </c:pt>
                      <c:pt idx="3691">
                        <c:v>7.9541943127387105E-2</c:v>
                      </c:pt>
                      <c:pt idx="3692">
                        <c:v>8.1181983191869311E-2</c:v>
                      </c:pt>
                      <c:pt idx="3693">
                        <c:v>8.0361963159628208E-2</c:v>
                      </c:pt>
                      <c:pt idx="3694">
                        <c:v>7.8721923095146001E-2</c:v>
                      </c:pt>
                      <c:pt idx="3695">
                        <c:v>7.7901903062904898E-2</c:v>
                      </c:pt>
                      <c:pt idx="3696">
                        <c:v>7.8721923095146001E-2</c:v>
                      </c:pt>
                      <c:pt idx="3697">
                        <c:v>7.7901903062904898E-2</c:v>
                      </c:pt>
                      <c:pt idx="3698">
                        <c:v>7.7081883030663795E-2</c:v>
                      </c:pt>
                      <c:pt idx="3699">
                        <c:v>7.6261862998422691E-2</c:v>
                      </c:pt>
                      <c:pt idx="3700">
                        <c:v>7.7901903062904898E-2</c:v>
                      </c:pt>
                      <c:pt idx="3701">
                        <c:v>7.5441842966181588E-2</c:v>
                      </c:pt>
                      <c:pt idx="3702">
                        <c:v>7.5441842966181588E-2</c:v>
                      </c:pt>
                      <c:pt idx="3703">
                        <c:v>7.5441842966181588E-2</c:v>
                      </c:pt>
                      <c:pt idx="3704">
                        <c:v>7.4621822933940485E-2</c:v>
                      </c:pt>
                      <c:pt idx="3705">
                        <c:v>7.1341742804976072E-2</c:v>
                      </c:pt>
                      <c:pt idx="3706">
                        <c:v>7.2981782869458278E-2</c:v>
                      </c:pt>
                      <c:pt idx="3707">
                        <c:v>7.4621822933940485E-2</c:v>
                      </c:pt>
                      <c:pt idx="3708">
                        <c:v>7.1341742804976072E-2</c:v>
                      </c:pt>
                      <c:pt idx="3709">
                        <c:v>7.1341742804976072E-2</c:v>
                      </c:pt>
                      <c:pt idx="3710">
                        <c:v>7.2981782869458278E-2</c:v>
                      </c:pt>
                      <c:pt idx="3711">
                        <c:v>7.2161762837217175E-2</c:v>
                      </c:pt>
                      <c:pt idx="3712">
                        <c:v>6.9701702740493865E-2</c:v>
                      </c:pt>
                      <c:pt idx="3713">
                        <c:v>6.9701702740493865E-2</c:v>
                      </c:pt>
                      <c:pt idx="3714">
                        <c:v>6.9701702740493865E-2</c:v>
                      </c:pt>
                      <c:pt idx="3715">
                        <c:v>6.8061662676011658E-2</c:v>
                      </c:pt>
                      <c:pt idx="3716">
                        <c:v>7.0521722772734968E-2</c:v>
                      </c:pt>
                      <c:pt idx="3717">
                        <c:v>6.8881682708252762E-2</c:v>
                      </c:pt>
                      <c:pt idx="3718">
                        <c:v>6.8061662676011658E-2</c:v>
                      </c:pt>
                      <c:pt idx="3719">
                        <c:v>6.8061662676011658E-2</c:v>
                      </c:pt>
                      <c:pt idx="3720">
                        <c:v>6.8061662676011658E-2</c:v>
                      </c:pt>
                      <c:pt idx="3721">
                        <c:v>6.8061662676011658E-2</c:v>
                      </c:pt>
                      <c:pt idx="3722">
                        <c:v>6.6421622611529452E-2</c:v>
                      </c:pt>
                      <c:pt idx="3723">
                        <c:v>6.6421622611529452E-2</c:v>
                      </c:pt>
                      <c:pt idx="3724">
                        <c:v>6.6421622611529452E-2</c:v>
                      </c:pt>
                      <c:pt idx="3725">
                        <c:v>6.5601602579288348E-2</c:v>
                      </c:pt>
                      <c:pt idx="3726">
                        <c:v>6.4781582547047245E-2</c:v>
                      </c:pt>
                      <c:pt idx="3727">
                        <c:v>6.5601602579288348E-2</c:v>
                      </c:pt>
                      <c:pt idx="3728">
                        <c:v>6.3961562514806142E-2</c:v>
                      </c:pt>
                      <c:pt idx="3729">
                        <c:v>6.5601602579288348E-2</c:v>
                      </c:pt>
                      <c:pt idx="3730">
                        <c:v>6.3141542482565038E-2</c:v>
                      </c:pt>
                      <c:pt idx="3731">
                        <c:v>6.3141542482565038E-2</c:v>
                      </c:pt>
                      <c:pt idx="3732">
                        <c:v>6.3141542482565038E-2</c:v>
                      </c:pt>
                      <c:pt idx="3733">
                        <c:v>6.3141542482565038E-2</c:v>
                      </c:pt>
                      <c:pt idx="3734">
                        <c:v>6.2321522450323921E-2</c:v>
                      </c:pt>
                      <c:pt idx="3735">
                        <c:v>6.1501502418082818E-2</c:v>
                      </c:pt>
                      <c:pt idx="3736">
                        <c:v>6.1501502418082818E-2</c:v>
                      </c:pt>
                      <c:pt idx="3737">
                        <c:v>6.3141542482565038E-2</c:v>
                      </c:pt>
                      <c:pt idx="3738">
                        <c:v>6.0681482385841715E-2</c:v>
                      </c:pt>
                      <c:pt idx="3739">
                        <c:v>6.0681482385841715E-2</c:v>
                      </c:pt>
                      <c:pt idx="3740">
                        <c:v>5.9041442321359501E-2</c:v>
                      </c:pt>
                      <c:pt idx="3741">
                        <c:v>5.9041442321359501E-2</c:v>
                      </c:pt>
                      <c:pt idx="3742">
                        <c:v>6.1501502418082818E-2</c:v>
                      </c:pt>
                      <c:pt idx="3743">
                        <c:v>6.0681482385841715E-2</c:v>
                      </c:pt>
                      <c:pt idx="3744">
                        <c:v>5.9041442321359501E-2</c:v>
                      </c:pt>
                      <c:pt idx="3745">
                        <c:v>6.0681482385841715E-2</c:v>
                      </c:pt>
                      <c:pt idx="3746">
                        <c:v>5.9861462353600611E-2</c:v>
                      </c:pt>
                      <c:pt idx="3747">
                        <c:v>6.0681482385841715E-2</c:v>
                      </c:pt>
                      <c:pt idx="3748">
                        <c:v>5.8221422289118398E-2</c:v>
                      </c:pt>
                      <c:pt idx="3749">
                        <c:v>5.9041442321359501E-2</c:v>
                      </c:pt>
                      <c:pt idx="3750">
                        <c:v>5.7401402256877294E-2</c:v>
                      </c:pt>
                      <c:pt idx="3751">
                        <c:v>5.7401402256877294E-2</c:v>
                      </c:pt>
                      <c:pt idx="3752">
                        <c:v>5.7401402256877294E-2</c:v>
                      </c:pt>
                      <c:pt idx="3753">
                        <c:v>5.5761362192395095E-2</c:v>
                      </c:pt>
                      <c:pt idx="3754">
                        <c:v>5.8221422289118398E-2</c:v>
                      </c:pt>
                      <c:pt idx="3755">
                        <c:v>5.6581382224636191E-2</c:v>
                      </c:pt>
                      <c:pt idx="3756">
                        <c:v>5.6581382224636191E-2</c:v>
                      </c:pt>
                      <c:pt idx="3757">
                        <c:v>5.6581382224636191E-2</c:v>
                      </c:pt>
                      <c:pt idx="3758">
                        <c:v>5.6581382224636191E-2</c:v>
                      </c:pt>
                      <c:pt idx="3759">
                        <c:v>5.6581382224636191E-2</c:v>
                      </c:pt>
                      <c:pt idx="3760">
                        <c:v>5.5761362192395095E-2</c:v>
                      </c:pt>
                      <c:pt idx="3761">
                        <c:v>5.7401402256877294E-2</c:v>
                      </c:pt>
                      <c:pt idx="3762">
                        <c:v>5.6581382224636191E-2</c:v>
                      </c:pt>
                      <c:pt idx="3763">
                        <c:v>5.6581382224636191E-2</c:v>
                      </c:pt>
                      <c:pt idx="3764">
                        <c:v>5.6581382224636191E-2</c:v>
                      </c:pt>
                      <c:pt idx="3765">
                        <c:v>5.6581382224636191E-2</c:v>
                      </c:pt>
                      <c:pt idx="3766">
                        <c:v>5.7401402256877294E-2</c:v>
                      </c:pt>
                      <c:pt idx="3767">
                        <c:v>5.6581382224636191E-2</c:v>
                      </c:pt>
                      <c:pt idx="3768">
                        <c:v>5.6581382224636191E-2</c:v>
                      </c:pt>
                      <c:pt idx="3769">
                        <c:v>5.5761362192395095E-2</c:v>
                      </c:pt>
                      <c:pt idx="3770">
                        <c:v>5.8221422289118398E-2</c:v>
                      </c:pt>
                      <c:pt idx="3771">
                        <c:v>5.6581382224636191E-2</c:v>
                      </c:pt>
                      <c:pt idx="3772">
                        <c:v>5.6581382224636191E-2</c:v>
                      </c:pt>
                      <c:pt idx="3773">
                        <c:v>5.5761362192395095E-2</c:v>
                      </c:pt>
                      <c:pt idx="3774">
                        <c:v>5.5761362192395095E-2</c:v>
                      </c:pt>
                      <c:pt idx="3775">
                        <c:v>5.4121322127912881E-2</c:v>
                      </c:pt>
                      <c:pt idx="3776">
                        <c:v>5.6581382224636191E-2</c:v>
                      </c:pt>
                      <c:pt idx="3777">
                        <c:v>5.5761362192395095E-2</c:v>
                      </c:pt>
                      <c:pt idx="3778">
                        <c:v>5.5761362192395095E-2</c:v>
                      </c:pt>
                      <c:pt idx="3779">
                        <c:v>5.6581382224636191E-2</c:v>
                      </c:pt>
                      <c:pt idx="3780">
                        <c:v>5.5761362192395095E-2</c:v>
                      </c:pt>
                      <c:pt idx="3781">
                        <c:v>5.4941342160153991E-2</c:v>
                      </c:pt>
                      <c:pt idx="3782">
                        <c:v>5.5761362192395095E-2</c:v>
                      </c:pt>
                      <c:pt idx="3783">
                        <c:v>5.5761362192395095E-2</c:v>
                      </c:pt>
                      <c:pt idx="3784">
                        <c:v>5.6581382224636191E-2</c:v>
                      </c:pt>
                      <c:pt idx="3785">
                        <c:v>5.4121322127912881E-2</c:v>
                      </c:pt>
                      <c:pt idx="3786">
                        <c:v>5.5761362192395095E-2</c:v>
                      </c:pt>
                      <c:pt idx="3787">
                        <c:v>5.5761362192395095E-2</c:v>
                      </c:pt>
                      <c:pt idx="3788">
                        <c:v>5.5761362192395095E-2</c:v>
                      </c:pt>
                      <c:pt idx="3789">
                        <c:v>5.4941342160153991E-2</c:v>
                      </c:pt>
                      <c:pt idx="3790">
                        <c:v>5.4121322127912881E-2</c:v>
                      </c:pt>
                      <c:pt idx="3791">
                        <c:v>5.5761362192395095E-2</c:v>
                      </c:pt>
                      <c:pt idx="3792">
                        <c:v>5.6581382224636191E-2</c:v>
                      </c:pt>
                      <c:pt idx="3793">
                        <c:v>5.3301302095671778E-2</c:v>
                      </c:pt>
                      <c:pt idx="3794">
                        <c:v>5.6581382224636191E-2</c:v>
                      </c:pt>
                      <c:pt idx="3795">
                        <c:v>5.5761362192395095E-2</c:v>
                      </c:pt>
                      <c:pt idx="3796">
                        <c:v>5.5761362192395095E-2</c:v>
                      </c:pt>
                      <c:pt idx="3797">
                        <c:v>5.4941342160153991E-2</c:v>
                      </c:pt>
                      <c:pt idx="3798">
                        <c:v>5.5761362192395095E-2</c:v>
                      </c:pt>
                      <c:pt idx="3799">
                        <c:v>5.4121322127912881E-2</c:v>
                      </c:pt>
                      <c:pt idx="3800">
                        <c:v>5.5761362192395095E-2</c:v>
                      </c:pt>
                      <c:pt idx="3801">
                        <c:v>5.4941342160153991E-2</c:v>
                      </c:pt>
                      <c:pt idx="3802">
                        <c:v>5.3301302095671778E-2</c:v>
                      </c:pt>
                      <c:pt idx="3803">
                        <c:v>5.4121322127912881E-2</c:v>
                      </c:pt>
                      <c:pt idx="3804">
                        <c:v>5.5761362192395095E-2</c:v>
                      </c:pt>
                      <c:pt idx="3805">
                        <c:v>5.5761362192395095E-2</c:v>
                      </c:pt>
                      <c:pt idx="3806">
                        <c:v>5.4941342160153991E-2</c:v>
                      </c:pt>
                      <c:pt idx="3807">
                        <c:v>5.6581382224636191E-2</c:v>
                      </c:pt>
                      <c:pt idx="3808">
                        <c:v>5.4941342160153991E-2</c:v>
                      </c:pt>
                      <c:pt idx="3809">
                        <c:v>5.3301302095671778E-2</c:v>
                      </c:pt>
                      <c:pt idx="3810">
                        <c:v>5.3301302095671778E-2</c:v>
                      </c:pt>
                      <c:pt idx="3811">
                        <c:v>5.4941342160153991E-2</c:v>
                      </c:pt>
                      <c:pt idx="3812">
                        <c:v>5.4121322127912881E-2</c:v>
                      </c:pt>
                      <c:pt idx="3813">
                        <c:v>5.4121322127912881E-2</c:v>
                      </c:pt>
                      <c:pt idx="3814">
                        <c:v>5.5761362192395095E-2</c:v>
                      </c:pt>
                      <c:pt idx="3815">
                        <c:v>5.5761362192395095E-2</c:v>
                      </c:pt>
                      <c:pt idx="3816">
                        <c:v>5.1661262031189571E-2</c:v>
                      </c:pt>
                      <c:pt idx="3817">
                        <c:v>5.4941342160153991E-2</c:v>
                      </c:pt>
                      <c:pt idx="3818">
                        <c:v>5.4121322127912881E-2</c:v>
                      </c:pt>
                      <c:pt idx="3819">
                        <c:v>5.4121322127912881E-2</c:v>
                      </c:pt>
                      <c:pt idx="3820">
                        <c:v>5.4121322127912881E-2</c:v>
                      </c:pt>
                      <c:pt idx="3821">
                        <c:v>5.4121322127912881E-2</c:v>
                      </c:pt>
                      <c:pt idx="3822">
                        <c:v>5.3301302095671778E-2</c:v>
                      </c:pt>
                      <c:pt idx="3823">
                        <c:v>5.3301302095671778E-2</c:v>
                      </c:pt>
                      <c:pt idx="3824">
                        <c:v>5.4121322127912881E-2</c:v>
                      </c:pt>
                      <c:pt idx="3825">
                        <c:v>5.4121322127912881E-2</c:v>
                      </c:pt>
                      <c:pt idx="3826">
                        <c:v>5.3301302095671778E-2</c:v>
                      </c:pt>
                      <c:pt idx="3827">
                        <c:v>5.4121322127912881E-2</c:v>
                      </c:pt>
                      <c:pt idx="3828">
                        <c:v>5.4121322127912881E-2</c:v>
                      </c:pt>
                      <c:pt idx="3829">
                        <c:v>5.4941342160153991E-2</c:v>
                      </c:pt>
                      <c:pt idx="3830">
                        <c:v>5.5761362192395095E-2</c:v>
                      </c:pt>
                      <c:pt idx="3831">
                        <c:v>5.4121322127912881E-2</c:v>
                      </c:pt>
                      <c:pt idx="3832">
                        <c:v>5.6581382224636191E-2</c:v>
                      </c:pt>
                      <c:pt idx="3833">
                        <c:v>5.4121322127912881E-2</c:v>
                      </c:pt>
                      <c:pt idx="3834">
                        <c:v>5.4121322127912881E-2</c:v>
                      </c:pt>
                      <c:pt idx="3835">
                        <c:v>5.4941342160153991E-2</c:v>
                      </c:pt>
                      <c:pt idx="3836">
                        <c:v>5.3301302095671778E-2</c:v>
                      </c:pt>
                      <c:pt idx="3837">
                        <c:v>5.5761362192395095E-2</c:v>
                      </c:pt>
                      <c:pt idx="3838">
                        <c:v>5.4121322127912881E-2</c:v>
                      </c:pt>
                      <c:pt idx="3839">
                        <c:v>5.6581382224636191E-2</c:v>
                      </c:pt>
                      <c:pt idx="3840">
                        <c:v>5.4941342160153991E-2</c:v>
                      </c:pt>
                      <c:pt idx="3841">
                        <c:v>5.5761362192395095E-2</c:v>
                      </c:pt>
                      <c:pt idx="3842">
                        <c:v>5.5761362192395095E-2</c:v>
                      </c:pt>
                      <c:pt idx="3843">
                        <c:v>5.5761362192395095E-2</c:v>
                      </c:pt>
                      <c:pt idx="3844">
                        <c:v>5.4121322127912881E-2</c:v>
                      </c:pt>
                      <c:pt idx="3845">
                        <c:v>5.4121322127912881E-2</c:v>
                      </c:pt>
                      <c:pt idx="3846">
                        <c:v>5.5761362192395095E-2</c:v>
                      </c:pt>
                      <c:pt idx="3847">
                        <c:v>5.4941342160153991E-2</c:v>
                      </c:pt>
                      <c:pt idx="3848">
                        <c:v>5.4941342160153991E-2</c:v>
                      </c:pt>
                      <c:pt idx="3849">
                        <c:v>5.4941342160153991E-2</c:v>
                      </c:pt>
                      <c:pt idx="3850">
                        <c:v>5.4941342160153991E-2</c:v>
                      </c:pt>
                      <c:pt idx="3851">
                        <c:v>5.3301302095671778E-2</c:v>
                      </c:pt>
                      <c:pt idx="3852">
                        <c:v>5.4121322127912881E-2</c:v>
                      </c:pt>
                      <c:pt idx="3853">
                        <c:v>5.5761362192395095E-2</c:v>
                      </c:pt>
                      <c:pt idx="3854">
                        <c:v>5.4941342160153991E-2</c:v>
                      </c:pt>
                      <c:pt idx="3855">
                        <c:v>5.4121322127912881E-2</c:v>
                      </c:pt>
                      <c:pt idx="3856">
                        <c:v>5.4121322127912881E-2</c:v>
                      </c:pt>
                      <c:pt idx="3857">
                        <c:v>5.5761362192395095E-2</c:v>
                      </c:pt>
                      <c:pt idx="3858">
                        <c:v>5.5761362192395095E-2</c:v>
                      </c:pt>
                      <c:pt idx="3859">
                        <c:v>5.5761362192395095E-2</c:v>
                      </c:pt>
                      <c:pt idx="3860">
                        <c:v>5.4941342160153991E-2</c:v>
                      </c:pt>
                      <c:pt idx="3861">
                        <c:v>5.4941342160153991E-2</c:v>
                      </c:pt>
                      <c:pt idx="3862">
                        <c:v>5.4941342160153991E-2</c:v>
                      </c:pt>
                      <c:pt idx="3863">
                        <c:v>5.4121322127912881E-2</c:v>
                      </c:pt>
                      <c:pt idx="3864">
                        <c:v>5.3301302095671778E-2</c:v>
                      </c:pt>
                      <c:pt idx="3865">
                        <c:v>5.5761362192395095E-2</c:v>
                      </c:pt>
                      <c:pt idx="3866">
                        <c:v>5.5761362192395095E-2</c:v>
                      </c:pt>
                      <c:pt idx="3867">
                        <c:v>5.7401402256877294E-2</c:v>
                      </c:pt>
                      <c:pt idx="3868">
                        <c:v>5.6581382224636191E-2</c:v>
                      </c:pt>
                      <c:pt idx="3869">
                        <c:v>5.4941342160153991E-2</c:v>
                      </c:pt>
                      <c:pt idx="3870">
                        <c:v>5.6581382224636191E-2</c:v>
                      </c:pt>
                      <c:pt idx="3871">
                        <c:v>5.5761362192395095E-2</c:v>
                      </c:pt>
                      <c:pt idx="3872">
                        <c:v>5.6581382224636191E-2</c:v>
                      </c:pt>
                      <c:pt idx="3873">
                        <c:v>5.6581382224636191E-2</c:v>
                      </c:pt>
                      <c:pt idx="3874">
                        <c:v>5.6581382224636191E-2</c:v>
                      </c:pt>
                      <c:pt idx="3875">
                        <c:v>5.6581382224636191E-2</c:v>
                      </c:pt>
                      <c:pt idx="3876">
                        <c:v>5.6581382224636191E-2</c:v>
                      </c:pt>
                      <c:pt idx="3877">
                        <c:v>5.7401402256877294E-2</c:v>
                      </c:pt>
                      <c:pt idx="3878">
                        <c:v>5.4941342160153991E-2</c:v>
                      </c:pt>
                      <c:pt idx="3879">
                        <c:v>5.5761362192395095E-2</c:v>
                      </c:pt>
                      <c:pt idx="3880">
                        <c:v>5.8221422289118398E-2</c:v>
                      </c:pt>
                      <c:pt idx="3881">
                        <c:v>5.5761362192395095E-2</c:v>
                      </c:pt>
                      <c:pt idx="3882">
                        <c:v>5.6581382224636191E-2</c:v>
                      </c:pt>
                      <c:pt idx="3883">
                        <c:v>5.8221422289118398E-2</c:v>
                      </c:pt>
                      <c:pt idx="3884">
                        <c:v>5.6581382224636191E-2</c:v>
                      </c:pt>
                      <c:pt idx="3885">
                        <c:v>5.6581382224636191E-2</c:v>
                      </c:pt>
                      <c:pt idx="3886">
                        <c:v>5.6581382224636191E-2</c:v>
                      </c:pt>
                      <c:pt idx="3887">
                        <c:v>5.6581382224636191E-2</c:v>
                      </c:pt>
                      <c:pt idx="3888">
                        <c:v>5.7401402256877294E-2</c:v>
                      </c:pt>
                      <c:pt idx="3889">
                        <c:v>5.6581382224636191E-2</c:v>
                      </c:pt>
                      <c:pt idx="3890">
                        <c:v>5.7401402256877294E-2</c:v>
                      </c:pt>
                      <c:pt idx="3891">
                        <c:v>5.5761362192395095E-2</c:v>
                      </c:pt>
                      <c:pt idx="3892">
                        <c:v>5.6581382224636191E-2</c:v>
                      </c:pt>
                      <c:pt idx="3893">
                        <c:v>5.8221422289118398E-2</c:v>
                      </c:pt>
                      <c:pt idx="3894">
                        <c:v>5.8221422289118398E-2</c:v>
                      </c:pt>
                      <c:pt idx="3895">
                        <c:v>5.9041442321359501E-2</c:v>
                      </c:pt>
                      <c:pt idx="3896">
                        <c:v>5.8221422289118398E-2</c:v>
                      </c:pt>
                      <c:pt idx="3897">
                        <c:v>5.5761362192395095E-2</c:v>
                      </c:pt>
                      <c:pt idx="3898">
                        <c:v>5.6581382224636191E-2</c:v>
                      </c:pt>
                      <c:pt idx="3899">
                        <c:v>5.6581382224636191E-2</c:v>
                      </c:pt>
                      <c:pt idx="3900">
                        <c:v>5.5761362192395095E-2</c:v>
                      </c:pt>
                      <c:pt idx="3901">
                        <c:v>5.8221422289118398E-2</c:v>
                      </c:pt>
                      <c:pt idx="3902">
                        <c:v>5.8221422289118398E-2</c:v>
                      </c:pt>
                      <c:pt idx="3903">
                        <c:v>5.6581382224636191E-2</c:v>
                      </c:pt>
                      <c:pt idx="3904">
                        <c:v>5.6581382224636191E-2</c:v>
                      </c:pt>
                      <c:pt idx="3905">
                        <c:v>6.0681482385841715E-2</c:v>
                      </c:pt>
                      <c:pt idx="3906">
                        <c:v>5.9041442321359501E-2</c:v>
                      </c:pt>
                      <c:pt idx="3907">
                        <c:v>5.8221422289118398E-2</c:v>
                      </c:pt>
                      <c:pt idx="3908">
                        <c:v>5.8221422289118398E-2</c:v>
                      </c:pt>
                      <c:pt idx="3909">
                        <c:v>6.0681482385841715E-2</c:v>
                      </c:pt>
                      <c:pt idx="3910">
                        <c:v>5.9041442321359501E-2</c:v>
                      </c:pt>
                      <c:pt idx="3911">
                        <c:v>5.9861462353600611E-2</c:v>
                      </c:pt>
                      <c:pt idx="3912">
                        <c:v>5.8221422289118398E-2</c:v>
                      </c:pt>
                      <c:pt idx="3913">
                        <c:v>5.8221422289118398E-2</c:v>
                      </c:pt>
                      <c:pt idx="3914">
                        <c:v>5.9861462353600611E-2</c:v>
                      </c:pt>
                      <c:pt idx="3915">
                        <c:v>5.9861462353600611E-2</c:v>
                      </c:pt>
                      <c:pt idx="3916">
                        <c:v>6.0681482385841715E-2</c:v>
                      </c:pt>
                      <c:pt idx="3917">
                        <c:v>6.2321522450323921E-2</c:v>
                      </c:pt>
                      <c:pt idx="3918">
                        <c:v>6.1501502418082818E-2</c:v>
                      </c:pt>
                      <c:pt idx="3919">
                        <c:v>6.1501502418082818E-2</c:v>
                      </c:pt>
                      <c:pt idx="3920">
                        <c:v>6.3141542482565038E-2</c:v>
                      </c:pt>
                      <c:pt idx="3921">
                        <c:v>6.2321522450323921E-2</c:v>
                      </c:pt>
                      <c:pt idx="3922">
                        <c:v>6.3141542482565038E-2</c:v>
                      </c:pt>
                      <c:pt idx="3923">
                        <c:v>6.3141542482565038E-2</c:v>
                      </c:pt>
                      <c:pt idx="3924">
                        <c:v>6.3961562514806142E-2</c:v>
                      </c:pt>
                      <c:pt idx="3925">
                        <c:v>6.3961562514806142E-2</c:v>
                      </c:pt>
                      <c:pt idx="3926">
                        <c:v>6.4781582547047245E-2</c:v>
                      </c:pt>
                      <c:pt idx="3927">
                        <c:v>6.3961562514806142E-2</c:v>
                      </c:pt>
                      <c:pt idx="3928">
                        <c:v>6.6421622611529452E-2</c:v>
                      </c:pt>
                      <c:pt idx="3929">
                        <c:v>6.3961562514806142E-2</c:v>
                      </c:pt>
                      <c:pt idx="3930">
                        <c:v>6.5601602579288348E-2</c:v>
                      </c:pt>
                      <c:pt idx="3931">
                        <c:v>6.5601602579288348E-2</c:v>
                      </c:pt>
                      <c:pt idx="3932">
                        <c:v>6.6421622611529452E-2</c:v>
                      </c:pt>
                      <c:pt idx="3933">
                        <c:v>6.8061662676011658E-2</c:v>
                      </c:pt>
                      <c:pt idx="3934">
                        <c:v>6.8061662676011658E-2</c:v>
                      </c:pt>
                      <c:pt idx="3935">
                        <c:v>6.8061662676011658E-2</c:v>
                      </c:pt>
                      <c:pt idx="3936">
                        <c:v>6.6421622611529452E-2</c:v>
                      </c:pt>
                      <c:pt idx="3937">
                        <c:v>6.8061662676011658E-2</c:v>
                      </c:pt>
                      <c:pt idx="3938">
                        <c:v>6.8881682708252762E-2</c:v>
                      </c:pt>
                      <c:pt idx="3939">
                        <c:v>6.8061662676011658E-2</c:v>
                      </c:pt>
                      <c:pt idx="3940">
                        <c:v>6.8881682708252762E-2</c:v>
                      </c:pt>
                      <c:pt idx="3941">
                        <c:v>6.8061662676011658E-2</c:v>
                      </c:pt>
                      <c:pt idx="3942">
                        <c:v>6.8881682708252762E-2</c:v>
                      </c:pt>
                      <c:pt idx="3943">
                        <c:v>7.0521722772734968E-2</c:v>
                      </c:pt>
                      <c:pt idx="3944">
                        <c:v>7.1341742804976072E-2</c:v>
                      </c:pt>
                      <c:pt idx="3945">
                        <c:v>7.2981782869458278E-2</c:v>
                      </c:pt>
                      <c:pt idx="3946">
                        <c:v>7.0521722772734968E-2</c:v>
                      </c:pt>
                      <c:pt idx="3947">
                        <c:v>7.1341742804976072E-2</c:v>
                      </c:pt>
                      <c:pt idx="3948">
                        <c:v>7.2161762837217175E-2</c:v>
                      </c:pt>
                      <c:pt idx="3949">
                        <c:v>7.1341742804976072E-2</c:v>
                      </c:pt>
                      <c:pt idx="3950">
                        <c:v>7.2981782869458278E-2</c:v>
                      </c:pt>
                      <c:pt idx="3951">
                        <c:v>7.1341742804976072E-2</c:v>
                      </c:pt>
                      <c:pt idx="3952">
                        <c:v>7.1341742804976072E-2</c:v>
                      </c:pt>
                      <c:pt idx="3953">
                        <c:v>7.1341742804976072E-2</c:v>
                      </c:pt>
                      <c:pt idx="3954">
                        <c:v>7.2981782869458278E-2</c:v>
                      </c:pt>
                      <c:pt idx="3955">
                        <c:v>7.1341742804976072E-2</c:v>
                      </c:pt>
                      <c:pt idx="3956">
                        <c:v>7.2161762837217175E-2</c:v>
                      </c:pt>
                      <c:pt idx="3957">
                        <c:v>7.2161762837217175E-2</c:v>
                      </c:pt>
                      <c:pt idx="3958">
                        <c:v>7.1341742804976072E-2</c:v>
                      </c:pt>
                      <c:pt idx="3959">
                        <c:v>7.1341742804976072E-2</c:v>
                      </c:pt>
                      <c:pt idx="3960">
                        <c:v>7.2981782869458278E-2</c:v>
                      </c:pt>
                      <c:pt idx="3961">
                        <c:v>7.0521722772734968E-2</c:v>
                      </c:pt>
                      <c:pt idx="3962">
                        <c:v>7.1341742804976072E-2</c:v>
                      </c:pt>
                      <c:pt idx="3963">
                        <c:v>7.1341742804976072E-2</c:v>
                      </c:pt>
                      <c:pt idx="3964">
                        <c:v>7.2161762837217175E-2</c:v>
                      </c:pt>
                      <c:pt idx="3965">
                        <c:v>7.1341742804976072E-2</c:v>
                      </c:pt>
                      <c:pt idx="3966">
                        <c:v>7.0521722772734968E-2</c:v>
                      </c:pt>
                      <c:pt idx="3967">
                        <c:v>7.2981782869458278E-2</c:v>
                      </c:pt>
                      <c:pt idx="3968">
                        <c:v>7.0521722772734968E-2</c:v>
                      </c:pt>
                      <c:pt idx="3969">
                        <c:v>7.0521722772734968E-2</c:v>
                      </c:pt>
                      <c:pt idx="3970">
                        <c:v>6.9701702740493865E-2</c:v>
                      </c:pt>
                      <c:pt idx="3971">
                        <c:v>7.2161762837217175E-2</c:v>
                      </c:pt>
                      <c:pt idx="3972">
                        <c:v>6.8881682708252762E-2</c:v>
                      </c:pt>
                      <c:pt idx="3973">
                        <c:v>7.0521722772734968E-2</c:v>
                      </c:pt>
                      <c:pt idx="3974">
                        <c:v>7.1341742804976072E-2</c:v>
                      </c:pt>
                      <c:pt idx="3975">
                        <c:v>7.0521722772734968E-2</c:v>
                      </c:pt>
                      <c:pt idx="3976">
                        <c:v>7.2161762837217175E-2</c:v>
                      </c:pt>
                      <c:pt idx="3977">
                        <c:v>7.1341742804976072E-2</c:v>
                      </c:pt>
                      <c:pt idx="3978">
                        <c:v>7.2981782869458278E-2</c:v>
                      </c:pt>
                      <c:pt idx="3979">
                        <c:v>6.9701702740493865E-2</c:v>
                      </c:pt>
                      <c:pt idx="3980">
                        <c:v>7.1341742804976072E-2</c:v>
                      </c:pt>
                      <c:pt idx="3981">
                        <c:v>7.0521722772734968E-2</c:v>
                      </c:pt>
                      <c:pt idx="3982">
                        <c:v>7.1341742804976072E-2</c:v>
                      </c:pt>
                      <c:pt idx="3983">
                        <c:v>6.8881682708252762E-2</c:v>
                      </c:pt>
                      <c:pt idx="3984">
                        <c:v>6.8061662676011658E-2</c:v>
                      </c:pt>
                      <c:pt idx="3985">
                        <c:v>6.8881682708252762E-2</c:v>
                      </c:pt>
                      <c:pt idx="3986">
                        <c:v>6.8881682708252762E-2</c:v>
                      </c:pt>
                      <c:pt idx="3987">
                        <c:v>6.7241642643770555E-2</c:v>
                      </c:pt>
                      <c:pt idx="3988">
                        <c:v>6.8061662676011658E-2</c:v>
                      </c:pt>
                      <c:pt idx="3989">
                        <c:v>6.9701702740493865E-2</c:v>
                      </c:pt>
                      <c:pt idx="3990">
                        <c:v>6.8061662676011658E-2</c:v>
                      </c:pt>
                      <c:pt idx="3991">
                        <c:v>6.8881682708252762E-2</c:v>
                      </c:pt>
                      <c:pt idx="3992">
                        <c:v>6.8881682708252762E-2</c:v>
                      </c:pt>
                      <c:pt idx="3993">
                        <c:v>6.8061662676011658E-2</c:v>
                      </c:pt>
                      <c:pt idx="3994">
                        <c:v>6.8881682708252762E-2</c:v>
                      </c:pt>
                      <c:pt idx="3995">
                        <c:v>6.8061662676011658E-2</c:v>
                      </c:pt>
                      <c:pt idx="3996">
                        <c:v>6.9701702740493865E-2</c:v>
                      </c:pt>
                      <c:pt idx="3997">
                        <c:v>6.6421622611529452E-2</c:v>
                      </c:pt>
                      <c:pt idx="3998">
                        <c:v>6.8061662676011658E-2</c:v>
                      </c:pt>
                      <c:pt idx="3999">
                        <c:v>6.8061662676011658E-2</c:v>
                      </c:pt>
                      <c:pt idx="4000">
                        <c:v>6.8061662676011658E-2</c:v>
                      </c:pt>
                      <c:pt idx="4001">
                        <c:v>6.6421622611529452E-2</c:v>
                      </c:pt>
                      <c:pt idx="4002">
                        <c:v>6.8061662676011658E-2</c:v>
                      </c:pt>
                      <c:pt idx="4003">
                        <c:v>6.8061662676011658E-2</c:v>
                      </c:pt>
                      <c:pt idx="4004">
                        <c:v>6.6421622611529452E-2</c:v>
                      </c:pt>
                      <c:pt idx="4005">
                        <c:v>6.6421622611529452E-2</c:v>
                      </c:pt>
                      <c:pt idx="4006">
                        <c:v>6.5601602579288348E-2</c:v>
                      </c:pt>
                      <c:pt idx="4007">
                        <c:v>6.8061662676011658E-2</c:v>
                      </c:pt>
                      <c:pt idx="4008">
                        <c:v>6.7241642643770555E-2</c:v>
                      </c:pt>
                      <c:pt idx="4009">
                        <c:v>6.6421622611529452E-2</c:v>
                      </c:pt>
                      <c:pt idx="4010">
                        <c:v>6.6421622611529452E-2</c:v>
                      </c:pt>
                      <c:pt idx="4011">
                        <c:v>6.5601602579288348E-2</c:v>
                      </c:pt>
                      <c:pt idx="4012">
                        <c:v>6.5601602579288348E-2</c:v>
                      </c:pt>
                      <c:pt idx="4013">
                        <c:v>6.6421622611529452E-2</c:v>
                      </c:pt>
                      <c:pt idx="4014">
                        <c:v>6.3961562514806142E-2</c:v>
                      </c:pt>
                      <c:pt idx="4015">
                        <c:v>6.5601602579288348E-2</c:v>
                      </c:pt>
                      <c:pt idx="4016">
                        <c:v>6.4781582547047245E-2</c:v>
                      </c:pt>
                      <c:pt idx="4017">
                        <c:v>6.5601602579288348E-2</c:v>
                      </c:pt>
                      <c:pt idx="4018">
                        <c:v>6.5601602579288348E-2</c:v>
                      </c:pt>
                      <c:pt idx="4019">
                        <c:v>6.5601602579288348E-2</c:v>
                      </c:pt>
                      <c:pt idx="4020">
                        <c:v>6.4781582547047245E-2</c:v>
                      </c:pt>
                      <c:pt idx="4021">
                        <c:v>6.6421622611529452E-2</c:v>
                      </c:pt>
                      <c:pt idx="4022">
                        <c:v>6.3141542482565038E-2</c:v>
                      </c:pt>
                      <c:pt idx="4023">
                        <c:v>6.3961562514806142E-2</c:v>
                      </c:pt>
                      <c:pt idx="4024">
                        <c:v>6.3961562514806142E-2</c:v>
                      </c:pt>
                      <c:pt idx="4025">
                        <c:v>6.4781582547047245E-2</c:v>
                      </c:pt>
                      <c:pt idx="4026">
                        <c:v>6.3141542482565038E-2</c:v>
                      </c:pt>
                      <c:pt idx="4027">
                        <c:v>6.3961562514806142E-2</c:v>
                      </c:pt>
                      <c:pt idx="4028">
                        <c:v>6.3141542482565038E-2</c:v>
                      </c:pt>
                      <c:pt idx="4029">
                        <c:v>6.4781582547047245E-2</c:v>
                      </c:pt>
                      <c:pt idx="4030">
                        <c:v>6.1501502418082818E-2</c:v>
                      </c:pt>
                      <c:pt idx="4031">
                        <c:v>6.3141542482565038E-2</c:v>
                      </c:pt>
                      <c:pt idx="4032">
                        <c:v>6.1501502418082818E-2</c:v>
                      </c:pt>
                      <c:pt idx="4033">
                        <c:v>6.1501502418082818E-2</c:v>
                      </c:pt>
                      <c:pt idx="4034">
                        <c:v>6.2321522450323921E-2</c:v>
                      </c:pt>
                      <c:pt idx="4035">
                        <c:v>6.1501502418082818E-2</c:v>
                      </c:pt>
                      <c:pt idx="4036">
                        <c:v>6.0681482385841715E-2</c:v>
                      </c:pt>
                      <c:pt idx="4037">
                        <c:v>5.9861462353600611E-2</c:v>
                      </c:pt>
                      <c:pt idx="4038">
                        <c:v>6.0681482385841715E-2</c:v>
                      </c:pt>
                      <c:pt idx="4039">
                        <c:v>6.0681482385841715E-2</c:v>
                      </c:pt>
                      <c:pt idx="4040">
                        <c:v>6.0681482385841715E-2</c:v>
                      </c:pt>
                      <c:pt idx="4041">
                        <c:v>5.9041442321359501E-2</c:v>
                      </c:pt>
                      <c:pt idx="4042">
                        <c:v>5.9861462353600611E-2</c:v>
                      </c:pt>
                      <c:pt idx="4043">
                        <c:v>5.9861462353600611E-2</c:v>
                      </c:pt>
                      <c:pt idx="4044">
                        <c:v>6.0681482385841715E-2</c:v>
                      </c:pt>
                      <c:pt idx="4045">
                        <c:v>5.9041442321359501E-2</c:v>
                      </c:pt>
                      <c:pt idx="4046">
                        <c:v>5.9041442321359501E-2</c:v>
                      </c:pt>
                      <c:pt idx="4047">
                        <c:v>5.6581382224636191E-2</c:v>
                      </c:pt>
                      <c:pt idx="4048">
                        <c:v>6.0681482385841715E-2</c:v>
                      </c:pt>
                      <c:pt idx="4049">
                        <c:v>5.9041442321359501E-2</c:v>
                      </c:pt>
                      <c:pt idx="4050">
                        <c:v>5.9861462353600611E-2</c:v>
                      </c:pt>
                      <c:pt idx="4051">
                        <c:v>5.9861462353600611E-2</c:v>
                      </c:pt>
                      <c:pt idx="4052">
                        <c:v>5.6581382224636191E-2</c:v>
                      </c:pt>
                      <c:pt idx="4053">
                        <c:v>5.8221422289118398E-2</c:v>
                      </c:pt>
                      <c:pt idx="4054">
                        <c:v>5.7401402256877294E-2</c:v>
                      </c:pt>
                      <c:pt idx="4055">
                        <c:v>5.9041442321359501E-2</c:v>
                      </c:pt>
                      <c:pt idx="4056">
                        <c:v>5.7401402256877294E-2</c:v>
                      </c:pt>
                      <c:pt idx="4057">
                        <c:v>5.9041442321359501E-2</c:v>
                      </c:pt>
                      <c:pt idx="4058">
                        <c:v>6.0681482385841715E-2</c:v>
                      </c:pt>
                      <c:pt idx="4059">
                        <c:v>5.9041442321359501E-2</c:v>
                      </c:pt>
                      <c:pt idx="4060">
                        <c:v>6.0681482385841715E-2</c:v>
                      </c:pt>
                      <c:pt idx="4061">
                        <c:v>6.1501502418082818E-2</c:v>
                      </c:pt>
                      <c:pt idx="4062">
                        <c:v>6.3141542482565038E-2</c:v>
                      </c:pt>
                      <c:pt idx="4063">
                        <c:v>6.2321522450323921E-2</c:v>
                      </c:pt>
                      <c:pt idx="4064">
                        <c:v>6.4781582547047245E-2</c:v>
                      </c:pt>
                      <c:pt idx="4065">
                        <c:v>6.5601602579288348E-2</c:v>
                      </c:pt>
                      <c:pt idx="4066">
                        <c:v>6.8881682708252762E-2</c:v>
                      </c:pt>
                      <c:pt idx="4067">
                        <c:v>7.0521722772734968E-2</c:v>
                      </c:pt>
                      <c:pt idx="4068">
                        <c:v>7.2161762837217175E-2</c:v>
                      </c:pt>
                      <c:pt idx="4069">
                        <c:v>7.4621822933940485E-2</c:v>
                      </c:pt>
                      <c:pt idx="4070">
                        <c:v>7.5441842966181588E-2</c:v>
                      </c:pt>
                      <c:pt idx="4071">
                        <c:v>7.7081883030663795E-2</c:v>
                      </c:pt>
                      <c:pt idx="4072">
                        <c:v>7.7901903062904898E-2</c:v>
                      </c:pt>
                      <c:pt idx="4073">
                        <c:v>8.0361963159628208E-2</c:v>
                      </c:pt>
                      <c:pt idx="4074">
                        <c:v>8.1181983191869311E-2</c:v>
                      </c:pt>
                      <c:pt idx="4075">
                        <c:v>8.1181983191869311E-2</c:v>
                      </c:pt>
                      <c:pt idx="4076">
                        <c:v>8.2822023256351518E-2</c:v>
                      </c:pt>
                      <c:pt idx="4077">
                        <c:v>8.2822023256351518E-2</c:v>
                      </c:pt>
                      <c:pt idx="4078">
                        <c:v>8.4462063320833725E-2</c:v>
                      </c:pt>
                      <c:pt idx="4079">
                        <c:v>8.2822023256351518E-2</c:v>
                      </c:pt>
                      <c:pt idx="4080">
                        <c:v>8.4462063320833725E-2</c:v>
                      </c:pt>
                      <c:pt idx="4081">
                        <c:v>8.4462063320833725E-2</c:v>
                      </c:pt>
                      <c:pt idx="4082">
                        <c:v>8.2822023256351518E-2</c:v>
                      </c:pt>
                      <c:pt idx="4083">
                        <c:v>8.2822023256351518E-2</c:v>
                      </c:pt>
                      <c:pt idx="4084">
                        <c:v>8.4462063320833725E-2</c:v>
                      </c:pt>
                      <c:pt idx="4085">
                        <c:v>8.3642043288592621E-2</c:v>
                      </c:pt>
                      <c:pt idx="4086">
                        <c:v>8.3642043288592621E-2</c:v>
                      </c:pt>
                      <c:pt idx="4087">
                        <c:v>8.3642043288592621E-2</c:v>
                      </c:pt>
                      <c:pt idx="4088">
                        <c:v>8.5282083353074828E-2</c:v>
                      </c:pt>
                      <c:pt idx="4089">
                        <c:v>8.4462063320833725E-2</c:v>
                      </c:pt>
                      <c:pt idx="4090">
                        <c:v>8.5282083353074828E-2</c:v>
                      </c:pt>
                      <c:pt idx="4091">
                        <c:v>8.4462063320833725E-2</c:v>
                      </c:pt>
                      <c:pt idx="4092">
                        <c:v>8.4462063320833725E-2</c:v>
                      </c:pt>
                      <c:pt idx="4093">
                        <c:v>8.2822023256351518E-2</c:v>
                      </c:pt>
                      <c:pt idx="4094">
                        <c:v>8.5282083353074828E-2</c:v>
                      </c:pt>
                      <c:pt idx="4095">
                        <c:v>8.5282083353074828E-2</c:v>
                      </c:pt>
                      <c:pt idx="4096">
                        <c:v>8.2822023256351518E-2</c:v>
                      </c:pt>
                      <c:pt idx="4097">
                        <c:v>8.6102103385315959E-2</c:v>
                      </c:pt>
                      <c:pt idx="4098">
                        <c:v>8.4462063320833725E-2</c:v>
                      </c:pt>
                      <c:pt idx="4099">
                        <c:v>8.3642043288592621E-2</c:v>
                      </c:pt>
                      <c:pt idx="4100">
                        <c:v>8.4462063320833725E-2</c:v>
                      </c:pt>
                      <c:pt idx="4101">
                        <c:v>8.4462063320833725E-2</c:v>
                      </c:pt>
                      <c:pt idx="4102">
                        <c:v>8.2002003224110415E-2</c:v>
                      </c:pt>
                      <c:pt idx="4103">
                        <c:v>8.2822023256351518E-2</c:v>
                      </c:pt>
                      <c:pt idx="4104">
                        <c:v>8.2822023256351518E-2</c:v>
                      </c:pt>
                      <c:pt idx="4105">
                        <c:v>8.4462063320833725E-2</c:v>
                      </c:pt>
                      <c:pt idx="4106">
                        <c:v>8.5282083353074828E-2</c:v>
                      </c:pt>
                      <c:pt idx="4107">
                        <c:v>8.6922123417557062E-2</c:v>
                      </c:pt>
                      <c:pt idx="4108">
                        <c:v>8.5282083353074828E-2</c:v>
                      </c:pt>
                      <c:pt idx="4109">
                        <c:v>8.6102103385315959E-2</c:v>
                      </c:pt>
                      <c:pt idx="4110">
                        <c:v>8.6922123417557062E-2</c:v>
                      </c:pt>
                      <c:pt idx="4111">
                        <c:v>8.4462063320833725E-2</c:v>
                      </c:pt>
                      <c:pt idx="4112">
                        <c:v>8.5282083353074828E-2</c:v>
                      </c:pt>
                      <c:pt idx="4113">
                        <c:v>8.4462063320833725E-2</c:v>
                      </c:pt>
                      <c:pt idx="4114">
                        <c:v>8.5282083353074828E-2</c:v>
                      </c:pt>
                      <c:pt idx="4115">
                        <c:v>8.4462063320833725E-2</c:v>
                      </c:pt>
                      <c:pt idx="4116">
                        <c:v>8.5282083353074828E-2</c:v>
                      </c:pt>
                      <c:pt idx="4117">
                        <c:v>8.5282083353074828E-2</c:v>
                      </c:pt>
                      <c:pt idx="4118">
                        <c:v>8.6922123417557062E-2</c:v>
                      </c:pt>
                      <c:pt idx="4119">
                        <c:v>8.6102103385315959E-2</c:v>
                      </c:pt>
                      <c:pt idx="4120">
                        <c:v>8.6922123417557062E-2</c:v>
                      </c:pt>
                      <c:pt idx="4121">
                        <c:v>8.6922123417557062E-2</c:v>
                      </c:pt>
                      <c:pt idx="4122">
                        <c:v>8.6922123417557062E-2</c:v>
                      </c:pt>
                      <c:pt idx="4123">
                        <c:v>8.5282083353074828E-2</c:v>
                      </c:pt>
                      <c:pt idx="4124">
                        <c:v>8.6102103385315959E-2</c:v>
                      </c:pt>
                      <c:pt idx="4125">
                        <c:v>8.5282083353074828E-2</c:v>
                      </c:pt>
                      <c:pt idx="4126">
                        <c:v>8.6922123417557062E-2</c:v>
                      </c:pt>
                      <c:pt idx="4127">
                        <c:v>8.7742143449798166E-2</c:v>
                      </c:pt>
                      <c:pt idx="4128">
                        <c:v>8.6102103385315959E-2</c:v>
                      </c:pt>
                      <c:pt idx="4129">
                        <c:v>8.6922123417557062E-2</c:v>
                      </c:pt>
                      <c:pt idx="4130">
                        <c:v>8.6102103385315959E-2</c:v>
                      </c:pt>
                      <c:pt idx="4131">
                        <c:v>8.6102103385315959E-2</c:v>
                      </c:pt>
                      <c:pt idx="4132">
                        <c:v>8.6922123417557062E-2</c:v>
                      </c:pt>
                      <c:pt idx="4133">
                        <c:v>8.6922123417557062E-2</c:v>
                      </c:pt>
                      <c:pt idx="4134">
                        <c:v>8.6102103385315959E-2</c:v>
                      </c:pt>
                      <c:pt idx="4135">
                        <c:v>8.6922123417557062E-2</c:v>
                      </c:pt>
                      <c:pt idx="4136">
                        <c:v>8.7742143449798166E-2</c:v>
                      </c:pt>
                      <c:pt idx="4137">
                        <c:v>8.7742143449798166E-2</c:v>
                      </c:pt>
                      <c:pt idx="4138">
                        <c:v>8.6102103385315959E-2</c:v>
                      </c:pt>
                      <c:pt idx="4139">
                        <c:v>8.6102103385315959E-2</c:v>
                      </c:pt>
                      <c:pt idx="4140">
                        <c:v>8.5282083353074828E-2</c:v>
                      </c:pt>
                      <c:pt idx="4141">
                        <c:v>8.8562163482039269E-2</c:v>
                      </c:pt>
                      <c:pt idx="4142">
                        <c:v>8.6102103385315959E-2</c:v>
                      </c:pt>
                      <c:pt idx="4143">
                        <c:v>8.8562163482039269E-2</c:v>
                      </c:pt>
                      <c:pt idx="4144">
                        <c:v>8.7742143449798166E-2</c:v>
                      </c:pt>
                      <c:pt idx="4145">
                        <c:v>8.6922123417557062E-2</c:v>
                      </c:pt>
                      <c:pt idx="4146">
                        <c:v>8.7742143449798166E-2</c:v>
                      </c:pt>
                      <c:pt idx="4147">
                        <c:v>8.9382183514280372E-2</c:v>
                      </c:pt>
                      <c:pt idx="4148">
                        <c:v>8.9382183514280372E-2</c:v>
                      </c:pt>
                      <c:pt idx="4149">
                        <c:v>8.6922123417557062E-2</c:v>
                      </c:pt>
                      <c:pt idx="4150">
                        <c:v>8.7742143449798166E-2</c:v>
                      </c:pt>
                      <c:pt idx="4151">
                        <c:v>9.0202203546521476E-2</c:v>
                      </c:pt>
                      <c:pt idx="4152">
                        <c:v>8.8562163482039269E-2</c:v>
                      </c:pt>
                      <c:pt idx="4153">
                        <c:v>8.9382183514280372E-2</c:v>
                      </c:pt>
                      <c:pt idx="4154">
                        <c:v>8.9382183514280372E-2</c:v>
                      </c:pt>
                      <c:pt idx="4155">
                        <c:v>8.9382183514280372E-2</c:v>
                      </c:pt>
                      <c:pt idx="4156">
                        <c:v>9.2662263643244758E-2</c:v>
                      </c:pt>
                      <c:pt idx="4157">
                        <c:v>9.0202203546521476E-2</c:v>
                      </c:pt>
                      <c:pt idx="4158">
                        <c:v>9.0202203546521476E-2</c:v>
                      </c:pt>
                      <c:pt idx="4159">
                        <c:v>9.0202203546521476E-2</c:v>
                      </c:pt>
                      <c:pt idx="4160">
                        <c:v>9.0202203546521476E-2</c:v>
                      </c:pt>
                      <c:pt idx="4161">
                        <c:v>9.0202203546521476E-2</c:v>
                      </c:pt>
                      <c:pt idx="4162">
                        <c:v>9.1842243611003682E-2</c:v>
                      </c:pt>
                      <c:pt idx="4163">
                        <c:v>9.1022223578762579E-2</c:v>
                      </c:pt>
                      <c:pt idx="4164">
                        <c:v>9.0202203546521476E-2</c:v>
                      </c:pt>
                      <c:pt idx="4165">
                        <c:v>9.0202203546521476E-2</c:v>
                      </c:pt>
                      <c:pt idx="4166">
                        <c:v>9.1842243611003682E-2</c:v>
                      </c:pt>
                      <c:pt idx="4167">
                        <c:v>9.0202203546521476E-2</c:v>
                      </c:pt>
                      <c:pt idx="4168">
                        <c:v>8.9382183514280372E-2</c:v>
                      </c:pt>
                      <c:pt idx="4169">
                        <c:v>8.9382183514280372E-2</c:v>
                      </c:pt>
                      <c:pt idx="4170">
                        <c:v>8.9382183514280372E-2</c:v>
                      </c:pt>
                      <c:pt idx="4171">
                        <c:v>9.1022223578762579E-2</c:v>
                      </c:pt>
                      <c:pt idx="4172">
                        <c:v>8.7742143449798166E-2</c:v>
                      </c:pt>
                      <c:pt idx="4173">
                        <c:v>8.7742143449798166E-2</c:v>
                      </c:pt>
                      <c:pt idx="4174">
                        <c:v>8.6922123417557062E-2</c:v>
                      </c:pt>
                      <c:pt idx="4175">
                        <c:v>8.6922123417557062E-2</c:v>
                      </c:pt>
                      <c:pt idx="4176">
                        <c:v>8.5282083353074828E-2</c:v>
                      </c:pt>
                      <c:pt idx="4177">
                        <c:v>8.6102103385315959E-2</c:v>
                      </c:pt>
                      <c:pt idx="4178">
                        <c:v>8.4462063320833725E-2</c:v>
                      </c:pt>
                      <c:pt idx="4179">
                        <c:v>8.5282083353074828E-2</c:v>
                      </c:pt>
                      <c:pt idx="4180">
                        <c:v>8.5282083353074828E-2</c:v>
                      </c:pt>
                      <c:pt idx="4181">
                        <c:v>8.5282083353074828E-2</c:v>
                      </c:pt>
                      <c:pt idx="4182">
                        <c:v>8.6102103385315959E-2</c:v>
                      </c:pt>
                      <c:pt idx="4183">
                        <c:v>8.6102103385315959E-2</c:v>
                      </c:pt>
                      <c:pt idx="4184">
                        <c:v>8.6922123417557062E-2</c:v>
                      </c:pt>
                      <c:pt idx="4185">
                        <c:v>8.6102103385315959E-2</c:v>
                      </c:pt>
                      <c:pt idx="4186">
                        <c:v>8.5282083353074828E-2</c:v>
                      </c:pt>
                      <c:pt idx="4187">
                        <c:v>8.6102103385315959E-2</c:v>
                      </c:pt>
                      <c:pt idx="4188">
                        <c:v>8.2822023256351518E-2</c:v>
                      </c:pt>
                      <c:pt idx="4189">
                        <c:v>8.4462063320833725E-2</c:v>
                      </c:pt>
                      <c:pt idx="4190">
                        <c:v>8.4462063320833725E-2</c:v>
                      </c:pt>
                      <c:pt idx="4191">
                        <c:v>8.5282083353074828E-2</c:v>
                      </c:pt>
                      <c:pt idx="4192">
                        <c:v>8.4462063320833725E-2</c:v>
                      </c:pt>
                      <c:pt idx="4193">
                        <c:v>8.2822023256351518E-2</c:v>
                      </c:pt>
                      <c:pt idx="4194">
                        <c:v>8.4462063320833725E-2</c:v>
                      </c:pt>
                      <c:pt idx="4195">
                        <c:v>8.4462063320833725E-2</c:v>
                      </c:pt>
                      <c:pt idx="4196">
                        <c:v>8.3642043288592621E-2</c:v>
                      </c:pt>
                      <c:pt idx="4197">
                        <c:v>8.2002003224110415E-2</c:v>
                      </c:pt>
                      <c:pt idx="4198">
                        <c:v>8.2822023256351518E-2</c:v>
                      </c:pt>
                      <c:pt idx="4199">
                        <c:v>8.4462063320833725E-2</c:v>
                      </c:pt>
                      <c:pt idx="4200">
                        <c:v>8.2822023256351518E-2</c:v>
                      </c:pt>
                      <c:pt idx="4201">
                        <c:v>8.2822023256351518E-2</c:v>
                      </c:pt>
                      <c:pt idx="4202">
                        <c:v>8.2002003224110415E-2</c:v>
                      </c:pt>
                      <c:pt idx="4203">
                        <c:v>8.2822023256351518E-2</c:v>
                      </c:pt>
                      <c:pt idx="4204">
                        <c:v>8.2822023256351518E-2</c:v>
                      </c:pt>
                      <c:pt idx="4205">
                        <c:v>8.2822023256351518E-2</c:v>
                      </c:pt>
                      <c:pt idx="4206">
                        <c:v>8.1181983191869311E-2</c:v>
                      </c:pt>
                      <c:pt idx="4207">
                        <c:v>8.2822023256351518E-2</c:v>
                      </c:pt>
                      <c:pt idx="4208">
                        <c:v>8.2002003224110415E-2</c:v>
                      </c:pt>
                      <c:pt idx="4209">
                        <c:v>8.2002003224110415E-2</c:v>
                      </c:pt>
                      <c:pt idx="4210">
                        <c:v>8.2822023256351518E-2</c:v>
                      </c:pt>
                      <c:pt idx="4211">
                        <c:v>8.2002003224110415E-2</c:v>
                      </c:pt>
                      <c:pt idx="4212">
                        <c:v>8.2822023256351518E-2</c:v>
                      </c:pt>
                      <c:pt idx="4213">
                        <c:v>8.0361963159628208E-2</c:v>
                      </c:pt>
                      <c:pt idx="4214">
                        <c:v>8.2002003224110415E-2</c:v>
                      </c:pt>
                      <c:pt idx="4215">
                        <c:v>8.1181983191869311E-2</c:v>
                      </c:pt>
                      <c:pt idx="4216">
                        <c:v>8.2002003224110415E-2</c:v>
                      </c:pt>
                      <c:pt idx="4217">
                        <c:v>8.0361963159628208E-2</c:v>
                      </c:pt>
                      <c:pt idx="4218">
                        <c:v>8.2002003224110415E-2</c:v>
                      </c:pt>
                      <c:pt idx="4219">
                        <c:v>8.0361963159628208E-2</c:v>
                      </c:pt>
                      <c:pt idx="4220">
                        <c:v>8.1181983191869311E-2</c:v>
                      </c:pt>
                      <c:pt idx="4221">
                        <c:v>8.2002003224110415E-2</c:v>
                      </c:pt>
                      <c:pt idx="4222">
                        <c:v>8.2822023256351518E-2</c:v>
                      </c:pt>
                      <c:pt idx="4223">
                        <c:v>8.1181983191869311E-2</c:v>
                      </c:pt>
                      <c:pt idx="4224">
                        <c:v>8.2002003224110415E-2</c:v>
                      </c:pt>
                      <c:pt idx="4225">
                        <c:v>8.2002003224110415E-2</c:v>
                      </c:pt>
                      <c:pt idx="4226">
                        <c:v>8.2002003224110415E-2</c:v>
                      </c:pt>
                      <c:pt idx="4227">
                        <c:v>8.0361963159628208E-2</c:v>
                      </c:pt>
                      <c:pt idx="4228">
                        <c:v>8.4462063320833725E-2</c:v>
                      </c:pt>
                      <c:pt idx="4229">
                        <c:v>8.2002003224110415E-2</c:v>
                      </c:pt>
                      <c:pt idx="4230">
                        <c:v>8.2822023256351518E-2</c:v>
                      </c:pt>
                      <c:pt idx="4231">
                        <c:v>8.2002003224110415E-2</c:v>
                      </c:pt>
                      <c:pt idx="4232">
                        <c:v>8.1181983191869311E-2</c:v>
                      </c:pt>
                      <c:pt idx="4233">
                        <c:v>8.2822023256351518E-2</c:v>
                      </c:pt>
                      <c:pt idx="4234">
                        <c:v>8.0361963159628208E-2</c:v>
                      </c:pt>
                      <c:pt idx="4235">
                        <c:v>8.2822023256351518E-2</c:v>
                      </c:pt>
                      <c:pt idx="4236">
                        <c:v>8.1181983191869311E-2</c:v>
                      </c:pt>
                      <c:pt idx="4237">
                        <c:v>8.0361963159628208E-2</c:v>
                      </c:pt>
                      <c:pt idx="4238">
                        <c:v>8.1181983191869311E-2</c:v>
                      </c:pt>
                      <c:pt idx="4239">
                        <c:v>8.2822023256351518E-2</c:v>
                      </c:pt>
                      <c:pt idx="4240">
                        <c:v>8.0361963159628208E-2</c:v>
                      </c:pt>
                      <c:pt idx="4241">
                        <c:v>7.9541943127387105E-2</c:v>
                      </c:pt>
                      <c:pt idx="4242">
                        <c:v>7.7081883030663795E-2</c:v>
                      </c:pt>
                      <c:pt idx="4243">
                        <c:v>8.1181983191869311E-2</c:v>
                      </c:pt>
                      <c:pt idx="4244">
                        <c:v>8.1181983191869311E-2</c:v>
                      </c:pt>
                      <c:pt idx="4245">
                        <c:v>8.0361963159628208E-2</c:v>
                      </c:pt>
                      <c:pt idx="4246">
                        <c:v>7.9541943127387105E-2</c:v>
                      </c:pt>
                      <c:pt idx="4247">
                        <c:v>7.9541943127387105E-2</c:v>
                      </c:pt>
                      <c:pt idx="4248">
                        <c:v>8.0361963159628208E-2</c:v>
                      </c:pt>
                      <c:pt idx="4249">
                        <c:v>7.9541943127387105E-2</c:v>
                      </c:pt>
                      <c:pt idx="4250">
                        <c:v>8.0361963159628208E-2</c:v>
                      </c:pt>
                      <c:pt idx="4251">
                        <c:v>7.8721923095146001E-2</c:v>
                      </c:pt>
                      <c:pt idx="4252">
                        <c:v>8.1181983191869311E-2</c:v>
                      </c:pt>
                      <c:pt idx="4253">
                        <c:v>8.2822023256351518E-2</c:v>
                      </c:pt>
                      <c:pt idx="4254">
                        <c:v>7.0521722772734968E-2</c:v>
                      </c:pt>
                      <c:pt idx="4255">
                        <c:v>7.3801802901699382E-2</c:v>
                      </c:pt>
                      <c:pt idx="4256">
                        <c:v>7.0521722772734968E-2</c:v>
                      </c:pt>
                      <c:pt idx="4257">
                        <c:v>7.2161762837217175E-2</c:v>
                      </c:pt>
                      <c:pt idx="4258">
                        <c:v>7.0521722772734968E-2</c:v>
                      </c:pt>
                      <c:pt idx="4259">
                        <c:v>7.2161762837217175E-2</c:v>
                      </c:pt>
                      <c:pt idx="4260">
                        <c:v>7.2981782869458278E-2</c:v>
                      </c:pt>
                      <c:pt idx="4261">
                        <c:v>7.0521722772734968E-2</c:v>
                      </c:pt>
                      <c:pt idx="4262">
                        <c:v>7.2161762837217175E-2</c:v>
                      </c:pt>
                      <c:pt idx="4263">
                        <c:v>7.0521722772734968E-2</c:v>
                      </c:pt>
                      <c:pt idx="4264">
                        <c:v>7.2981782869458278E-2</c:v>
                      </c:pt>
                      <c:pt idx="4265">
                        <c:v>7.2161762837217175E-2</c:v>
                      </c:pt>
                      <c:pt idx="4266">
                        <c:v>7.2161762837217175E-2</c:v>
                      </c:pt>
                      <c:pt idx="4267">
                        <c:v>6.9701702740493865E-2</c:v>
                      </c:pt>
                      <c:pt idx="4268">
                        <c:v>7.1341742804976072E-2</c:v>
                      </c:pt>
                      <c:pt idx="4269">
                        <c:v>6.9701702740493865E-2</c:v>
                      </c:pt>
                      <c:pt idx="4270">
                        <c:v>7.0521722772734968E-2</c:v>
                      </c:pt>
                      <c:pt idx="4271">
                        <c:v>7.1341742804976072E-2</c:v>
                      </c:pt>
                      <c:pt idx="4272">
                        <c:v>7.2161762837217175E-2</c:v>
                      </c:pt>
                      <c:pt idx="4273">
                        <c:v>7.0521722772734968E-2</c:v>
                      </c:pt>
                      <c:pt idx="4274">
                        <c:v>6.9701702740493865E-2</c:v>
                      </c:pt>
                      <c:pt idx="4275">
                        <c:v>6.9701702740493865E-2</c:v>
                      </c:pt>
                      <c:pt idx="4276">
                        <c:v>7.0521722772734968E-2</c:v>
                      </c:pt>
                      <c:pt idx="4277">
                        <c:v>7.0521722772734968E-2</c:v>
                      </c:pt>
                      <c:pt idx="4278">
                        <c:v>6.8061662676011658E-2</c:v>
                      </c:pt>
                      <c:pt idx="4279">
                        <c:v>7.0521722772734968E-2</c:v>
                      </c:pt>
                      <c:pt idx="4280">
                        <c:v>6.8061662676011658E-2</c:v>
                      </c:pt>
                      <c:pt idx="4281">
                        <c:v>7.0521722772734968E-2</c:v>
                      </c:pt>
                      <c:pt idx="4282">
                        <c:v>7.0521722772734968E-2</c:v>
                      </c:pt>
                      <c:pt idx="4283">
                        <c:v>6.8061662676011658E-2</c:v>
                      </c:pt>
                      <c:pt idx="4284">
                        <c:v>6.8061662676011658E-2</c:v>
                      </c:pt>
                      <c:pt idx="4285">
                        <c:v>6.8061662676011658E-2</c:v>
                      </c:pt>
                      <c:pt idx="4286">
                        <c:v>6.8061662676011658E-2</c:v>
                      </c:pt>
                      <c:pt idx="4287">
                        <c:v>6.8061662676011658E-2</c:v>
                      </c:pt>
                      <c:pt idx="4288">
                        <c:v>6.6421622611529452E-2</c:v>
                      </c:pt>
                      <c:pt idx="4289">
                        <c:v>6.8881682708252762E-2</c:v>
                      </c:pt>
                      <c:pt idx="4290">
                        <c:v>6.8061662676011658E-2</c:v>
                      </c:pt>
                      <c:pt idx="4291">
                        <c:v>6.8061662676011658E-2</c:v>
                      </c:pt>
                      <c:pt idx="4292">
                        <c:v>6.5601602579288348E-2</c:v>
                      </c:pt>
                      <c:pt idx="4293">
                        <c:v>6.5601602579288348E-2</c:v>
                      </c:pt>
                      <c:pt idx="4294">
                        <c:v>6.8061662676011658E-2</c:v>
                      </c:pt>
                      <c:pt idx="4295">
                        <c:v>6.6421622611529452E-2</c:v>
                      </c:pt>
                      <c:pt idx="4296">
                        <c:v>6.6421622611529452E-2</c:v>
                      </c:pt>
                      <c:pt idx="4297">
                        <c:v>6.4781582547047245E-2</c:v>
                      </c:pt>
                      <c:pt idx="4298">
                        <c:v>6.3961562514806142E-2</c:v>
                      </c:pt>
                      <c:pt idx="4299">
                        <c:v>6.5601602579288348E-2</c:v>
                      </c:pt>
                      <c:pt idx="4300">
                        <c:v>6.5601602579288348E-2</c:v>
                      </c:pt>
                      <c:pt idx="4301">
                        <c:v>6.6421622611529452E-2</c:v>
                      </c:pt>
                      <c:pt idx="4302">
                        <c:v>6.5601602579288348E-2</c:v>
                      </c:pt>
                      <c:pt idx="4303">
                        <c:v>6.5601602579288348E-2</c:v>
                      </c:pt>
                      <c:pt idx="4304">
                        <c:v>6.5601602579288348E-2</c:v>
                      </c:pt>
                      <c:pt idx="4305">
                        <c:v>6.5601602579288348E-2</c:v>
                      </c:pt>
                      <c:pt idx="4306">
                        <c:v>6.4781582547047245E-2</c:v>
                      </c:pt>
                      <c:pt idx="4307">
                        <c:v>6.5601602579288348E-2</c:v>
                      </c:pt>
                      <c:pt idx="4308">
                        <c:v>6.2321522450323921E-2</c:v>
                      </c:pt>
                      <c:pt idx="4309">
                        <c:v>6.4781582547047245E-2</c:v>
                      </c:pt>
                      <c:pt idx="4310">
                        <c:v>6.4781582547047245E-2</c:v>
                      </c:pt>
                      <c:pt idx="4311">
                        <c:v>6.5601602579288348E-2</c:v>
                      </c:pt>
                      <c:pt idx="4312">
                        <c:v>6.6421622611529452E-2</c:v>
                      </c:pt>
                      <c:pt idx="4313">
                        <c:v>6.5601602579288348E-2</c:v>
                      </c:pt>
                      <c:pt idx="4314">
                        <c:v>6.6421622611529452E-2</c:v>
                      </c:pt>
                      <c:pt idx="4315">
                        <c:v>6.4781582547047245E-2</c:v>
                      </c:pt>
                      <c:pt idx="4316">
                        <c:v>6.5601602579288348E-2</c:v>
                      </c:pt>
                      <c:pt idx="4317">
                        <c:v>6.5601602579288348E-2</c:v>
                      </c:pt>
                      <c:pt idx="4318">
                        <c:v>6.4781582547047245E-2</c:v>
                      </c:pt>
                      <c:pt idx="4319">
                        <c:v>6.3961562514806142E-2</c:v>
                      </c:pt>
                      <c:pt idx="4320">
                        <c:v>6.3141542482565038E-2</c:v>
                      </c:pt>
                      <c:pt idx="4321">
                        <c:v>6.3961562514806142E-2</c:v>
                      </c:pt>
                      <c:pt idx="4322">
                        <c:v>6.3961562514806142E-2</c:v>
                      </c:pt>
                      <c:pt idx="4323">
                        <c:v>6.3141542482565038E-2</c:v>
                      </c:pt>
                      <c:pt idx="4324">
                        <c:v>6.3961562514806142E-2</c:v>
                      </c:pt>
                      <c:pt idx="4325">
                        <c:v>6.3141542482565038E-2</c:v>
                      </c:pt>
                      <c:pt idx="4326">
                        <c:v>6.1501502418082818E-2</c:v>
                      </c:pt>
                      <c:pt idx="4327">
                        <c:v>6.3141542482565038E-2</c:v>
                      </c:pt>
                      <c:pt idx="4328">
                        <c:v>6.1501502418082818E-2</c:v>
                      </c:pt>
                      <c:pt idx="4329">
                        <c:v>5.9861462353600611E-2</c:v>
                      </c:pt>
                      <c:pt idx="4330">
                        <c:v>6.1501502418082818E-2</c:v>
                      </c:pt>
                      <c:pt idx="4331">
                        <c:v>6.3141542482565038E-2</c:v>
                      </c:pt>
                      <c:pt idx="4332">
                        <c:v>5.9861462353600611E-2</c:v>
                      </c:pt>
                      <c:pt idx="4333">
                        <c:v>5.9041442321359501E-2</c:v>
                      </c:pt>
                      <c:pt idx="4334">
                        <c:v>6.3141542482565038E-2</c:v>
                      </c:pt>
                      <c:pt idx="4335">
                        <c:v>6.1501502418082818E-2</c:v>
                      </c:pt>
                      <c:pt idx="4336">
                        <c:v>6.2321522450323921E-2</c:v>
                      </c:pt>
                      <c:pt idx="4337">
                        <c:v>5.8221422289118398E-2</c:v>
                      </c:pt>
                      <c:pt idx="4338">
                        <c:v>5.9041442321359501E-2</c:v>
                      </c:pt>
                      <c:pt idx="4339">
                        <c:v>6.0681482385841715E-2</c:v>
                      </c:pt>
                      <c:pt idx="4340">
                        <c:v>6.0681482385841715E-2</c:v>
                      </c:pt>
                      <c:pt idx="4341">
                        <c:v>6.1501502418082818E-2</c:v>
                      </c:pt>
                      <c:pt idx="4342">
                        <c:v>5.9041442321359501E-2</c:v>
                      </c:pt>
                      <c:pt idx="4343">
                        <c:v>6.1501502418082818E-2</c:v>
                      </c:pt>
                      <c:pt idx="4344">
                        <c:v>6.0681482385841715E-2</c:v>
                      </c:pt>
                      <c:pt idx="4345">
                        <c:v>6.0681482385841715E-2</c:v>
                      </c:pt>
                      <c:pt idx="4346">
                        <c:v>6.2321522450323921E-2</c:v>
                      </c:pt>
                      <c:pt idx="4347">
                        <c:v>6.0681482385841715E-2</c:v>
                      </c:pt>
                      <c:pt idx="4348">
                        <c:v>5.9861462353600611E-2</c:v>
                      </c:pt>
                      <c:pt idx="4349">
                        <c:v>6.0681482385841715E-2</c:v>
                      </c:pt>
                      <c:pt idx="4350">
                        <c:v>6.1501502418082818E-2</c:v>
                      </c:pt>
                      <c:pt idx="4351">
                        <c:v>5.9861462353600611E-2</c:v>
                      </c:pt>
                      <c:pt idx="4352">
                        <c:v>6.1501502418082818E-2</c:v>
                      </c:pt>
                      <c:pt idx="4353">
                        <c:v>6.0681482385841715E-2</c:v>
                      </c:pt>
                      <c:pt idx="4354">
                        <c:v>5.9041442321359501E-2</c:v>
                      </c:pt>
                      <c:pt idx="4355">
                        <c:v>6.0681482385841715E-2</c:v>
                      </c:pt>
                      <c:pt idx="4356">
                        <c:v>6.2321522450323921E-2</c:v>
                      </c:pt>
                      <c:pt idx="4357">
                        <c:v>6.1501502418082818E-2</c:v>
                      </c:pt>
                      <c:pt idx="4358">
                        <c:v>6.2321522450323921E-2</c:v>
                      </c:pt>
                      <c:pt idx="4359">
                        <c:v>6.1501502418082818E-2</c:v>
                      </c:pt>
                      <c:pt idx="4360">
                        <c:v>6.1501502418082818E-2</c:v>
                      </c:pt>
                      <c:pt idx="4361">
                        <c:v>5.9041442321359501E-2</c:v>
                      </c:pt>
                      <c:pt idx="4362">
                        <c:v>6.1501502418082818E-2</c:v>
                      </c:pt>
                      <c:pt idx="4363">
                        <c:v>6.1501502418082818E-2</c:v>
                      </c:pt>
                      <c:pt idx="4364">
                        <c:v>6.0681482385841715E-2</c:v>
                      </c:pt>
                      <c:pt idx="4365">
                        <c:v>6.3141542482565038E-2</c:v>
                      </c:pt>
                      <c:pt idx="4366">
                        <c:v>6.0681482385841715E-2</c:v>
                      </c:pt>
                      <c:pt idx="4367">
                        <c:v>5.9861462353600611E-2</c:v>
                      </c:pt>
                      <c:pt idx="4368">
                        <c:v>6.2321522450323921E-2</c:v>
                      </c:pt>
                      <c:pt idx="4369">
                        <c:v>6.0681482385841715E-2</c:v>
                      </c:pt>
                      <c:pt idx="4370">
                        <c:v>6.2321522450323921E-2</c:v>
                      </c:pt>
                      <c:pt idx="4371">
                        <c:v>6.2321522450323921E-2</c:v>
                      </c:pt>
                      <c:pt idx="4372">
                        <c:v>6.1501502418082818E-2</c:v>
                      </c:pt>
                      <c:pt idx="4373">
                        <c:v>6.1501502418082818E-2</c:v>
                      </c:pt>
                      <c:pt idx="4374">
                        <c:v>6.3141542482565038E-2</c:v>
                      </c:pt>
                      <c:pt idx="4375">
                        <c:v>6.3141542482565038E-2</c:v>
                      </c:pt>
                      <c:pt idx="4376">
                        <c:v>5.9861462353600611E-2</c:v>
                      </c:pt>
                      <c:pt idx="4377">
                        <c:v>6.1501502418082818E-2</c:v>
                      </c:pt>
                      <c:pt idx="4378">
                        <c:v>6.1501502418082818E-2</c:v>
                      </c:pt>
                      <c:pt idx="4379">
                        <c:v>6.0681482385841715E-2</c:v>
                      </c:pt>
                      <c:pt idx="4380">
                        <c:v>6.3141542482565038E-2</c:v>
                      </c:pt>
                      <c:pt idx="4381">
                        <c:v>6.0681482385841715E-2</c:v>
                      </c:pt>
                      <c:pt idx="4382">
                        <c:v>6.2321522450323921E-2</c:v>
                      </c:pt>
                      <c:pt idx="4383">
                        <c:v>6.0681482385841715E-2</c:v>
                      </c:pt>
                      <c:pt idx="4384">
                        <c:v>6.0681482385841715E-2</c:v>
                      </c:pt>
                      <c:pt idx="4385">
                        <c:v>6.1501502418082818E-2</c:v>
                      </c:pt>
                      <c:pt idx="4386">
                        <c:v>6.1501502418082818E-2</c:v>
                      </c:pt>
                      <c:pt idx="4387">
                        <c:v>6.1501502418082818E-2</c:v>
                      </c:pt>
                      <c:pt idx="4388">
                        <c:v>6.1501502418082818E-2</c:v>
                      </c:pt>
                      <c:pt idx="4389">
                        <c:v>6.1501502418082818E-2</c:v>
                      </c:pt>
                      <c:pt idx="4390">
                        <c:v>6.1501502418082818E-2</c:v>
                      </c:pt>
                      <c:pt idx="4391">
                        <c:v>6.1501502418082818E-2</c:v>
                      </c:pt>
                      <c:pt idx="4392">
                        <c:v>6.0681482385841715E-2</c:v>
                      </c:pt>
                      <c:pt idx="4393">
                        <c:v>5.9861462353600611E-2</c:v>
                      </c:pt>
                      <c:pt idx="4394">
                        <c:v>6.1501502418082818E-2</c:v>
                      </c:pt>
                      <c:pt idx="4395">
                        <c:v>6.3141542482565038E-2</c:v>
                      </c:pt>
                      <c:pt idx="4396">
                        <c:v>5.9861462353600611E-2</c:v>
                      </c:pt>
                      <c:pt idx="4397">
                        <c:v>6.2321522450323921E-2</c:v>
                      </c:pt>
                      <c:pt idx="4398">
                        <c:v>6.0681482385841715E-2</c:v>
                      </c:pt>
                      <c:pt idx="4399">
                        <c:v>6.2321522450323921E-2</c:v>
                      </c:pt>
                      <c:pt idx="4400">
                        <c:v>6.2321522450323921E-2</c:v>
                      </c:pt>
                      <c:pt idx="4401">
                        <c:v>6.1501502418082818E-2</c:v>
                      </c:pt>
                      <c:pt idx="4402">
                        <c:v>6.3141542482565038E-2</c:v>
                      </c:pt>
                      <c:pt idx="4403">
                        <c:v>6.1501502418082818E-2</c:v>
                      </c:pt>
                      <c:pt idx="4404">
                        <c:v>6.3141542482565038E-2</c:v>
                      </c:pt>
                      <c:pt idx="4405">
                        <c:v>6.2321522450323921E-2</c:v>
                      </c:pt>
                      <c:pt idx="4406">
                        <c:v>6.1501502418082818E-2</c:v>
                      </c:pt>
                      <c:pt idx="4407">
                        <c:v>6.3961562514806142E-2</c:v>
                      </c:pt>
                      <c:pt idx="4408">
                        <c:v>6.0681482385841715E-2</c:v>
                      </c:pt>
                      <c:pt idx="4409">
                        <c:v>6.1501502418082818E-2</c:v>
                      </c:pt>
                      <c:pt idx="4410">
                        <c:v>6.3961562514806142E-2</c:v>
                      </c:pt>
                      <c:pt idx="4411">
                        <c:v>6.1501502418082818E-2</c:v>
                      </c:pt>
                      <c:pt idx="4412">
                        <c:v>6.2321522450323921E-2</c:v>
                      </c:pt>
                      <c:pt idx="4413">
                        <c:v>6.3141542482565038E-2</c:v>
                      </c:pt>
                      <c:pt idx="4414">
                        <c:v>6.3141542482565038E-2</c:v>
                      </c:pt>
                      <c:pt idx="4415">
                        <c:v>6.1501502418082818E-2</c:v>
                      </c:pt>
                      <c:pt idx="4416">
                        <c:v>6.4781582547047245E-2</c:v>
                      </c:pt>
                      <c:pt idx="4417">
                        <c:v>6.3961562514806142E-2</c:v>
                      </c:pt>
                      <c:pt idx="4418">
                        <c:v>6.3141542482565038E-2</c:v>
                      </c:pt>
                      <c:pt idx="4419">
                        <c:v>6.2321522450323921E-2</c:v>
                      </c:pt>
                      <c:pt idx="4420">
                        <c:v>6.5601602579288348E-2</c:v>
                      </c:pt>
                      <c:pt idx="4421">
                        <c:v>6.3961562514806142E-2</c:v>
                      </c:pt>
                      <c:pt idx="4422">
                        <c:v>6.3961562514806142E-2</c:v>
                      </c:pt>
                      <c:pt idx="4423">
                        <c:v>6.3961562514806142E-2</c:v>
                      </c:pt>
                      <c:pt idx="4424">
                        <c:v>6.5601602579288348E-2</c:v>
                      </c:pt>
                      <c:pt idx="4425">
                        <c:v>6.7241642643770555E-2</c:v>
                      </c:pt>
                      <c:pt idx="4426">
                        <c:v>6.4781582547047245E-2</c:v>
                      </c:pt>
                      <c:pt idx="4427">
                        <c:v>6.5601602579288348E-2</c:v>
                      </c:pt>
                      <c:pt idx="4428">
                        <c:v>6.3961562514806142E-2</c:v>
                      </c:pt>
                      <c:pt idx="4429">
                        <c:v>6.5601602579288348E-2</c:v>
                      </c:pt>
                      <c:pt idx="4430">
                        <c:v>6.4781582547047245E-2</c:v>
                      </c:pt>
                      <c:pt idx="4431">
                        <c:v>6.4781582547047245E-2</c:v>
                      </c:pt>
                      <c:pt idx="4432">
                        <c:v>6.6421622611529452E-2</c:v>
                      </c:pt>
                      <c:pt idx="4433">
                        <c:v>6.5601602579288348E-2</c:v>
                      </c:pt>
                      <c:pt idx="4434">
                        <c:v>6.6421622611529452E-2</c:v>
                      </c:pt>
                      <c:pt idx="4435">
                        <c:v>6.7241642643770555E-2</c:v>
                      </c:pt>
                      <c:pt idx="4436">
                        <c:v>6.8061662676011658E-2</c:v>
                      </c:pt>
                      <c:pt idx="4437">
                        <c:v>6.8881682708252762E-2</c:v>
                      </c:pt>
                      <c:pt idx="4438">
                        <c:v>7.0521722772734968E-2</c:v>
                      </c:pt>
                      <c:pt idx="4439">
                        <c:v>6.8881682708252762E-2</c:v>
                      </c:pt>
                      <c:pt idx="4440">
                        <c:v>6.8881682708252762E-2</c:v>
                      </c:pt>
                      <c:pt idx="4441">
                        <c:v>7.0521722772734968E-2</c:v>
                      </c:pt>
                      <c:pt idx="4442">
                        <c:v>7.0521722772734968E-2</c:v>
                      </c:pt>
                      <c:pt idx="4443">
                        <c:v>7.3801802901699382E-2</c:v>
                      </c:pt>
                      <c:pt idx="4444">
                        <c:v>7.4621822933940485E-2</c:v>
                      </c:pt>
                      <c:pt idx="4445">
                        <c:v>7.6261862998422691E-2</c:v>
                      </c:pt>
                      <c:pt idx="4446">
                        <c:v>7.7081883030663795E-2</c:v>
                      </c:pt>
                      <c:pt idx="4447">
                        <c:v>7.7901903062904898E-2</c:v>
                      </c:pt>
                      <c:pt idx="4448">
                        <c:v>8.0361963159628208E-2</c:v>
                      </c:pt>
                      <c:pt idx="4449">
                        <c:v>8.0361963159628208E-2</c:v>
                      </c:pt>
                      <c:pt idx="4450">
                        <c:v>8.2002003224110415E-2</c:v>
                      </c:pt>
                      <c:pt idx="4451">
                        <c:v>8.1181983191869311E-2</c:v>
                      </c:pt>
                      <c:pt idx="4452">
                        <c:v>7.9541943127387105E-2</c:v>
                      </c:pt>
                      <c:pt idx="4453">
                        <c:v>8.1181983191869311E-2</c:v>
                      </c:pt>
                      <c:pt idx="4454">
                        <c:v>8.2002003224110415E-2</c:v>
                      </c:pt>
                      <c:pt idx="4455">
                        <c:v>8.1181983191869311E-2</c:v>
                      </c:pt>
                      <c:pt idx="4456">
                        <c:v>8.2002003224110415E-2</c:v>
                      </c:pt>
                      <c:pt idx="4457">
                        <c:v>8.2822023256351518E-2</c:v>
                      </c:pt>
                      <c:pt idx="4458">
                        <c:v>8.0361963159628208E-2</c:v>
                      </c:pt>
                      <c:pt idx="4459">
                        <c:v>8.0361963159628208E-2</c:v>
                      </c:pt>
                      <c:pt idx="4460">
                        <c:v>8.0361963159628208E-2</c:v>
                      </c:pt>
                      <c:pt idx="4461">
                        <c:v>7.7901903062904898E-2</c:v>
                      </c:pt>
                      <c:pt idx="4462">
                        <c:v>7.7081883030663795E-2</c:v>
                      </c:pt>
                      <c:pt idx="4463">
                        <c:v>7.7081883030663795E-2</c:v>
                      </c:pt>
                      <c:pt idx="4464">
                        <c:v>7.7901903062904898E-2</c:v>
                      </c:pt>
                      <c:pt idx="4465">
                        <c:v>7.5441842966181588E-2</c:v>
                      </c:pt>
                      <c:pt idx="4466">
                        <c:v>7.7081883030663795E-2</c:v>
                      </c:pt>
                      <c:pt idx="4467">
                        <c:v>7.5441842966181588E-2</c:v>
                      </c:pt>
                      <c:pt idx="4468">
                        <c:v>7.6261862998422691E-2</c:v>
                      </c:pt>
                      <c:pt idx="4469">
                        <c:v>7.4621822933940485E-2</c:v>
                      </c:pt>
                      <c:pt idx="4470">
                        <c:v>7.6261862998422691E-2</c:v>
                      </c:pt>
                      <c:pt idx="4471">
                        <c:v>7.5441842966181588E-2</c:v>
                      </c:pt>
                      <c:pt idx="4472">
                        <c:v>7.4621822933940485E-2</c:v>
                      </c:pt>
                      <c:pt idx="4473">
                        <c:v>7.3801802901699382E-2</c:v>
                      </c:pt>
                      <c:pt idx="4474">
                        <c:v>7.3801802901699382E-2</c:v>
                      </c:pt>
                      <c:pt idx="4475">
                        <c:v>7.4621822933940485E-2</c:v>
                      </c:pt>
                      <c:pt idx="4476">
                        <c:v>7.2161762837217175E-2</c:v>
                      </c:pt>
                      <c:pt idx="4477">
                        <c:v>7.4621822933940485E-2</c:v>
                      </c:pt>
                      <c:pt idx="4478">
                        <c:v>7.3801802901699382E-2</c:v>
                      </c:pt>
                      <c:pt idx="4479">
                        <c:v>7.2981782869458278E-2</c:v>
                      </c:pt>
                      <c:pt idx="4480">
                        <c:v>7.3801802901699382E-2</c:v>
                      </c:pt>
                      <c:pt idx="4481">
                        <c:v>7.2981782869458278E-2</c:v>
                      </c:pt>
                      <c:pt idx="4482">
                        <c:v>7.2161762837217175E-2</c:v>
                      </c:pt>
                      <c:pt idx="4483">
                        <c:v>7.0521722772734968E-2</c:v>
                      </c:pt>
                      <c:pt idx="4484">
                        <c:v>7.2161762837217175E-2</c:v>
                      </c:pt>
                      <c:pt idx="4485">
                        <c:v>7.2161762837217175E-2</c:v>
                      </c:pt>
                      <c:pt idx="4486">
                        <c:v>7.2981782869458278E-2</c:v>
                      </c:pt>
                      <c:pt idx="4487">
                        <c:v>7.2161762837217175E-2</c:v>
                      </c:pt>
                      <c:pt idx="4488">
                        <c:v>7.2161762837217175E-2</c:v>
                      </c:pt>
                      <c:pt idx="4489">
                        <c:v>7.2981782869458278E-2</c:v>
                      </c:pt>
                      <c:pt idx="4490">
                        <c:v>7.2161762837217175E-2</c:v>
                      </c:pt>
                      <c:pt idx="4491">
                        <c:v>7.3801802901699382E-2</c:v>
                      </c:pt>
                      <c:pt idx="4492">
                        <c:v>7.4621822933940485E-2</c:v>
                      </c:pt>
                      <c:pt idx="4493">
                        <c:v>7.4621822933940485E-2</c:v>
                      </c:pt>
                      <c:pt idx="4494">
                        <c:v>7.4621822933940485E-2</c:v>
                      </c:pt>
                      <c:pt idx="4495">
                        <c:v>7.5441842966181588E-2</c:v>
                      </c:pt>
                      <c:pt idx="4496">
                        <c:v>7.2981782869458278E-2</c:v>
                      </c:pt>
                      <c:pt idx="4497">
                        <c:v>7.4621822933940485E-2</c:v>
                      </c:pt>
                      <c:pt idx="4498">
                        <c:v>7.4621822933940485E-2</c:v>
                      </c:pt>
                      <c:pt idx="4499">
                        <c:v>7.5441842966181588E-2</c:v>
                      </c:pt>
                      <c:pt idx="4500">
                        <c:v>7.4621822933940485E-2</c:v>
                      </c:pt>
                      <c:pt idx="4501">
                        <c:v>7.5441842966181588E-2</c:v>
                      </c:pt>
                      <c:pt idx="4502">
                        <c:v>7.4621822933940485E-2</c:v>
                      </c:pt>
                      <c:pt idx="4503">
                        <c:v>7.4621822933940485E-2</c:v>
                      </c:pt>
                      <c:pt idx="4504">
                        <c:v>7.6261862998422691E-2</c:v>
                      </c:pt>
                      <c:pt idx="4505">
                        <c:v>7.4621822933940485E-2</c:v>
                      </c:pt>
                      <c:pt idx="4506">
                        <c:v>7.6261862998422691E-2</c:v>
                      </c:pt>
                      <c:pt idx="4507">
                        <c:v>7.4621822933940485E-2</c:v>
                      </c:pt>
                      <c:pt idx="4508">
                        <c:v>7.5441842966181588E-2</c:v>
                      </c:pt>
                      <c:pt idx="4509">
                        <c:v>7.5441842966181588E-2</c:v>
                      </c:pt>
                      <c:pt idx="4510">
                        <c:v>7.4621822933940485E-2</c:v>
                      </c:pt>
                      <c:pt idx="4511">
                        <c:v>7.4621822933940485E-2</c:v>
                      </c:pt>
                      <c:pt idx="4512">
                        <c:v>7.5441842966181588E-2</c:v>
                      </c:pt>
                      <c:pt idx="4513">
                        <c:v>7.5441842966181588E-2</c:v>
                      </c:pt>
                      <c:pt idx="4514">
                        <c:v>7.5441842966181588E-2</c:v>
                      </c:pt>
                      <c:pt idx="4515">
                        <c:v>7.7081883030663795E-2</c:v>
                      </c:pt>
                      <c:pt idx="4516">
                        <c:v>7.7081883030663795E-2</c:v>
                      </c:pt>
                      <c:pt idx="4517">
                        <c:v>7.7081883030663795E-2</c:v>
                      </c:pt>
                      <c:pt idx="4518">
                        <c:v>7.4621822933940485E-2</c:v>
                      </c:pt>
                      <c:pt idx="4519">
                        <c:v>7.6261862998422691E-2</c:v>
                      </c:pt>
                      <c:pt idx="4520">
                        <c:v>7.7081883030663795E-2</c:v>
                      </c:pt>
                      <c:pt idx="4521">
                        <c:v>7.6261862998422691E-2</c:v>
                      </c:pt>
                      <c:pt idx="4522">
                        <c:v>7.5441842966181588E-2</c:v>
                      </c:pt>
                      <c:pt idx="4523">
                        <c:v>7.6261862998422691E-2</c:v>
                      </c:pt>
                      <c:pt idx="4524">
                        <c:v>7.5441842966181588E-2</c:v>
                      </c:pt>
                      <c:pt idx="4525">
                        <c:v>7.5441842966181588E-2</c:v>
                      </c:pt>
                      <c:pt idx="4526">
                        <c:v>7.5441842966181588E-2</c:v>
                      </c:pt>
                      <c:pt idx="4527">
                        <c:v>7.4621822933940485E-2</c:v>
                      </c:pt>
                      <c:pt idx="4528">
                        <c:v>7.4621822933940485E-2</c:v>
                      </c:pt>
                      <c:pt idx="4529">
                        <c:v>7.3801802901699382E-2</c:v>
                      </c:pt>
                      <c:pt idx="4530">
                        <c:v>7.4621822933940485E-2</c:v>
                      </c:pt>
                      <c:pt idx="4531">
                        <c:v>7.2981782869458278E-2</c:v>
                      </c:pt>
        